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8129"/>
  <workbookPr codeName="ThisWorkbook" defaultThemeVersion="124226"/>
  <mc:AlternateContent xmlns:mc="http://schemas.openxmlformats.org/markup-compatibility/2006">
    <mc:Choice Requires="x15">
      <x15ac:absPath xmlns:x15ac="http://schemas.microsoft.com/office/spreadsheetml/2010/11/ac" url="C:\Users\BenHarris\Downloads\"/>
    </mc:Choice>
  </mc:AlternateContent>
  <xr:revisionPtr revIDLastSave="0" documentId="13_ncr:1_{559C0C25-EFB1-40C5-877B-7F5CE70FAD96}" xr6:coauthVersionLast="47" xr6:coauthVersionMax="47" xr10:uidLastSave="{00000000-0000-0000-0000-000000000000}"/>
  <bookViews>
    <workbookView xWindow="-98" yWindow="-98" windowWidth="21795" windowHeight="12975" activeTab="1" xr2:uid="{00000000-000D-0000-FFFF-FFFF00000000}"/>
  </bookViews>
  <sheets>
    <sheet name="Instructions" sheetId="2" r:id="rId1"/>
    <sheet name="Data Tables" sheetId="1" r:id="rId2"/>
  </sheets>
  <definedNames>
    <definedName name="Analysis_Name">'Data Tables'!$A$1</definedName>
    <definedName name="Crosstab_Description">'Data Tables'!#REF!</definedName>
    <definedName name="FilterInfoRange">'Data Tables'!#REF!</definedName>
    <definedName name="Heading_Begin">'Data Tables'!$A$4</definedName>
    <definedName name="InfoRange">'Data Tables'!$A$3</definedName>
    <definedName name="_xlnm.Print_Titles" localSheetId="1">'Data Tables'!$4:$6</definedName>
    <definedName name="RebasingInfo">'Data Tables'!#REF!</definedName>
    <definedName name="WeightingInfo">'Data Tables'!#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MarketSight®</author>
  </authors>
  <commentList>
    <comment ref="A7" authorId="0" shapeId="0" xr:uid="{00000000-0006-0000-0000-000001000000}">
      <text>
        <r>
          <rPr>
            <b/>
            <sz val="8"/>
            <rFont val="Tahoma"/>
            <family val="2"/>
          </rPr>
          <t>Column %: No testing done - table smaller than 2x2</t>
        </r>
      </text>
    </comment>
    <comment ref="D7" authorId="0" shapeId="0" xr:uid="{00000000-0006-0000-0000-000002000000}">
      <text>
        <r>
          <rPr>
            <b/>
            <sz val="8"/>
            <rFont val="Tahoma"/>
            <family val="2"/>
          </rPr>
          <t>Column %: There is no significant relationship between the Column Variable(s) and this Row Variable</t>
        </r>
      </text>
    </comment>
    <comment ref="K7" authorId="0" shapeId="0" xr:uid="{00000000-0006-0000-0000-000003000000}">
      <text>
        <r>
          <rPr>
            <b/>
            <sz val="8"/>
            <rFont val="Tahoma"/>
            <family val="2"/>
          </rPr>
          <t>Column %: There is no significant relationship between the Column Variable(s) and this Row Variable</t>
        </r>
      </text>
    </comment>
    <comment ref="R7" authorId="0" shapeId="0" xr:uid="{00000000-0006-0000-0000-000004000000}">
      <text>
        <r>
          <rPr>
            <b/>
            <sz val="8"/>
            <rFont val="Tahoma"/>
            <family val="2"/>
          </rPr>
          <t>Column %: There is no significant relationship between the Column Variable(s) and this Row Variable</t>
        </r>
      </text>
    </comment>
    <comment ref="U7" authorId="0" shapeId="0" xr:uid="{00000000-0006-0000-0000-000005000000}">
      <text>
        <r>
          <rPr>
            <b/>
            <sz val="8"/>
            <rFont val="Tahoma"/>
            <family val="2"/>
          </rPr>
          <t>Column %: There is no significant relationship between the Column Variable(s) and this Row Variable</t>
        </r>
      </text>
    </comment>
    <comment ref="X7" authorId="0" shapeId="0" xr:uid="{00000000-0006-0000-0000-000006000000}">
      <text>
        <r>
          <rPr>
            <b/>
            <sz val="8"/>
            <rFont val="Tahoma"/>
            <family val="2"/>
          </rPr>
          <t>Column %: There is no significant relationship between the Column Variable(s) and this Row Variable</t>
        </r>
      </text>
    </comment>
    <comment ref="AE7" authorId="0" shapeId="0" xr:uid="{00000000-0006-0000-0000-000007000000}">
      <text>
        <r>
          <rPr>
            <b/>
            <sz val="8"/>
            <rFont val="Tahoma"/>
            <family val="2"/>
          </rPr>
          <t>Column %: There is no significant relationship between the Column Variable(s) and this Row Variable</t>
        </r>
      </text>
    </comment>
    <comment ref="AH7" authorId="0" shapeId="0" xr:uid="{00000000-0006-0000-0000-000008000000}">
      <text>
        <r>
          <rPr>
            <b/>
            <sz val="8"/>
            <rFont val="Tahoma"/>
            <family val="2"/>
          </rPr>
          <t>Column %: There is no significant relationship between the Column Variable(s) and this Row Variable</t>
        </r>
      </text>
    </comment>
    <comment ref="AP7" authorId="0" shapeId="0" xr:uid="{00000000-0006-0000-0000-000009000000}">
      <text>
        <r>
          <rPr>
            <b/>
            <sz val="8"/>
            <rFont val="Tahoma"/>
            <family val="2"/>
          </rPr>
          <t>Column %: There is no significant relationship between the Column Variable(s) and this Row Variable</t>
        </r>
      </text>
    </comment>
    <comment ref="AV7" authorId="0" shapeId="0" xr:uid="{00000000-0006-0000-0000-00000A000000}">
      <text>
        <r>
          <rPr>
            <b/>
            <sz val="8"/>
            <rFont val="Tahoma"/>
            <family val="2"/>
          </rPr>
          <t>Column %: There is no significant relationship between the Column Variable(s) and this Row Variable</t>
        </r>
      </text>
    </comment>
    <comment ref="O8" authorId="0" shapeId="0" xr:uid="{00000000-0006-0000-0000-00000B000000}">
      <text>
        <r>
          <rPr>
            <sz val="8"/>
            <rFont val="Tahoma"/>
            <family val="2"/>
          </rPr>
          <t>Unweighted Sample Size is less than 50</t>
        </r>
      </text>
    </comment>
    <comment ref="P8" authorId="0" shapeId="0" xr:uid="{00000000-0006-0000-0000-00000C000000}">
      <text>
        <r>
          <rPr>
            <sz val="8"/>
            <rFont val="Tahoma"/>
            <family val="2"/>
          </rPr>
          <t>Unweighted Sample Size is less than 50</t>
        </r>
      </text>
    </comment>
    <comment ref="AA8" authorId="0" shapeId="0" xr:uid="{00000000-0006-0000-0000-00000D000000}">
      <text>
        <r>
          <rPr>
            <sz val="8"/>
            <rFont val="Tahoma"/>
            <family val="2"/>
          </rPr>
          <t>Unweighted Sample Size is less than 50</t>
        </r>
      </text>
    </comment>
    <comment ref="AK8" authorId="0" shapeId="0" xr:uid="{00000000-0006-0000-0000-00000E000000}">
      <text>
        <r>
          <rPr>
            <sz val="8"/>
            <rFont val="Tahoma"/>
            <family val="2"/>
          </rPr>
          <t>Unweighted Sample Size is less than 50</t>
        </r>
      </text>
    </comment>
    <comment ref="AL8" authorId="0" shapeId="0" xr:uid="{00000000-0006-0000-0000-00000F000000}">
      <text>
        <r>
          <rPr>
            <sz val="8"/>
            <rFont val="Tahoma"/>
            <family val="2"/>
          </rPr>
          <t>Unweighted Sample Size is less than 50</t>
        </r>
      </text>
    </comment>
    <comment ref="AM8" authorId="0" shapeId="0" xr:uid="{00000000-0006-0000-0000-000010000000}">
      <text>
        <r>
          <rPr>
            <sz val="8"/>
            <rFont val="Tahoma"/>
            <family val="2"/>
          </rPr>
          <t>Unweighted Sample Size is less than 50</t>
        </r>
      </text>
    </comment>
    <comment ref="AN8" authorId="0" shapeId="0" xr:uid="{00000000-0006-0000-0000-000011000000}">
      <text>
        <r>
          <rPr>
            <sz val="8"/>
            <rFont val="Tahoma"/>
            <family val="2"/>
          </rPr>
          <t>Unweighted Sample Size is less than 50</t>
        </r>
      </text>
    </comment>
    <comment ref="AT8" authorId="0" shapeId="0" xr:uid="{00000000-0006-0000-0000-000012000000}">
      <text>
        <r>
          <rPr>
            <sz val="8"/>
            <rFont val="Tahoma"/>
            <family val="2"/>
          </rPr>
          <t>Unweighted Sample Size is less than 50</t>
        </r>
      </text>
    </comment>
    <comment ref="A15" authorId="0" shapeId="0" xr:uid="{A5002EAE-2F19-4034-8774-ADDDB40C893A}">
      <text>
        <r>
          <rPr>
            <b/>
            <sz val="8"/>
            <rFont val="Tahoma"/>
            <family val="2"/>
          </rPr>
          <t>Column %: No testing done - table smaller than 2x2</t>
        </r>
      </text>
    </comment>
    <comment ref="D15" authorId="0" shapeId="0" xr:uid="{00000000-0006-0000-0000-000014000000}">
      <text>
        <r>
          <rPr>
            <b/>
            <sz val="8"/>
            <rFont val="Tahoma"/>
            <family val="2"/>
          </rPr>
          <t>Column %: No testing done - table smaller than 2x2</t>
        </r>
      </text>
    </comment>
    <comment ref="K15" authorId="0" shapeId="0" xr:uid="{00000000-0006-0000-0000-000015000000}">
      <text>
        <r>
          <rPr>
            <b/>
            <sz val="8"/>
            <rFont val="Tahoma"/>
            <family val="2"/>
          </rPr>
          <t>Column %: No testing done - table smaller than 2x2</t>
        </r>
      </text>
    </comment>
    <comment ref="R15" authorId="0" shapeId="0" xr:uid="{00000000-0006-0000-0000-000016000000}">
      <text>
        <r>
          <rPr>
            <b/>
            <sz val="8"/>
            <rFont val="Tahoma"/>
            <family val="2"/>
          </rPr>
          <t>Column %: No testing done - table smaller than 2x2</t>
        </r>
      </text>
    </comment>
    <comment ref="U15" authorId="0" shapeId="0" xr:uid="{00000000-0006-0000-0000-000017000000}">
      <text>
        <r>
          <rPr>
            <b/>
            <sz val="8"/>
            <rFont val="Tahoma"/>
            <family val="2"/>
          </rPr>
          <t>Column %: No testing done - table smaller than 2x2</t>
        </r>
      </text>
    </comment>
    <comment ref="X15" authorId="0" shapeId="0" xr:uid="{00000000-0006-0000-0000-000018000000}">
      <text>
        <r>
          <rPr>
            <b/>
            <sz val="8"/>
            <rFont val="Tahoma"/>
            <family val="2"/>
          </rPr>
          <t>Column %: No testing done - table smaller than 2x2</t>
        </r>
      </text>
    </comment>
    <comment ref="AE15" authorId="0" shapeId="0" xr:uid="{00000000-0006-0000-0000-000019000000}">
      <text>
        <r>
          <rPr>
            <b/>
            <sz val="8"/>
            <rFont val="Tahoma"/>
            <family val="2"/>
          </rPr>
          <t>Column %: No testing done - table smaller than 2x2</t>
        </r>
      </text>
    </comment>
    <comment ref="AH15" authorId="0" shapeId="0" xr:uid="{00000000-0006-0000-0000-00001A000000}">
      <text>
        <r>
          <rPr>
            <b/>
            <sz val="8"/>
            <rFont val="Tahoma"/>
            <family val="2"/>
          </rPr>
          <t>Column %: No testing done - table smaller than 2x2</t>
        </r>
      </text>
    </comment>
    <comment ref="AP15" authorId="0" shapeId="0" xr:uid="{00000000-0006-0000-0000-00001B000000}">
      <text>
        <r>
          <rPr>
            <b/>
            <sz val="8"/>
            <rFont val="Tahoma"/>
            <family val="2"/>
          </rPr>
          <t>Column %: No testing done - table smaller than 2x2</t>
        </r>
      </text>
    </comment>
    <comment ref="AV15" authorId="0" shapeId="0" xr:uid="{00000000-0006-0000-0000-00001C000000}">
      <text>
        <r>
          <rPr>
            <b/>
            <sz val="8"/>
            <rFont val="Tahoma"/>
            <family val="2"/>
          </rPr>
          <t>Column %: No testing done - table smaller than 2x2</t>
        </r>
      </text>
    </comment>
    <comment ref="O16" authorId="0" shapeId="0" xr:uid="{00000000-0006-0000-0000-00001D000000}">
      <text>
        <r>
          <rPr>
            <sz val="8"/>
            <rFont val="Tahoma"/>
            <family val="2"/>
          </rPr>
          <t>Unweighted Sample Size is less than 50</t>
        </r>
      </text>
    </comment>
    <comment ref="P16" authorId="0" shapeId="0" xr:uid="{00000000-0006-0000-0000-00001E000000}">
      <text>
        <r>
          <rPr>
            <sz val="8"/>
            <rFont val="Tahoma"/>
            <family val="2"/>
          </rPr>
          <t>Unweighted Sample Size is less than 50</t>
        </r>
      </text>
    </comment>
    <comment ref="AA16" authorId="0" shapeId="0" xr:uid="{00000000-0006-0000-0000-00001F000000}">
      <text>
        <r>
          <rPr>
            <sz val="8"/>
            <rFont val="Tahoma"/>
            <family val="2"/>
          </rPr>
          <t>Unweighted Sample Size is less than 50</t>
        </r>
      </text>
    </comment>
    <comment ref="AK16" authorId="0" shapeId="0" xr:uid="{00000000-0006-0000-0000-000020000000}">
      <text>
        <r>
          <rPr>
            <sz val="8"/>
            <rFont val="Tahoma"/>
            <family val="2"/>
          </rPr>
          <t>Unweighted Sample Size is less than 50</t>
        </r>
      </text>
    </comment>
    <comment ref="AL16" authorId="0" shapeId="0" xr:uid="{00000000-0006-0000-0000-000021000000}">
      <text>
        <r>
          <rPr>
            <sz val="8"/>
            <rFont val="Tahoma"/>
            <family val="2"/>
          </rPr>
          <t>Unweighted Sample Size is less than 50</t>
        </r>
      </text>
    </comment>
    <comment ref="AM16" authorId="0" shapeId="0" xr:uid="{00000000-0006-0000-0000-000022000000}">
      <text>
        <r>
          <rPr>
            <sz val="8"/>
            <rFont val="Tahoma"/>
            <family val="2"/>
          </rPr>
          <t>Unweighted Sample Size is less than 50</t>
        </r>
      </text>
    </comment>
    <comment ref="AN16" authorId="0" shapeId="0" xr:uid="{00000000-0006-0000-0000-000023000000}">
      <text>
        <r>
          <rPr>
            <sz val="8"/>
            <rFont val="Tahoma"/>
            <family val="2"/>
          </rPr>
          <t>Unweighted Sample Size is less than 50</t>
        </r>
      </text>
    </comment>
    <comment ref="AT16" authorId="0" shapeId="0" xr:uid="{00000000-0006-0000-0000-000024000000}">
      <text>
        <r>
          <rPr>
            <sz val="8"/>
            <rFont val="Tahoma"/>
            <family val="2"/>
          </rPr>
          <t>Unweighted Sample Size is less than 50</t>
        </r>
      </text>
    </comment>
    <comment ref="A23" authorId="0" shapeId="0" xr:uid="{A223181B-815A-4265-88CC-C1BEAEBFA93B}">
      <text>
        <r>
          <rPr>
            <b/>
            <sz val="8"/>
            <rFont val="Tahoma"/>
            <family val="2"/>
          </rPr>
          <t>Column %: No testing done - table smaller than 2x2</t>
        </r>
      </text>
    </comment>
    <comment ref="D23" authorId="0" shapeId="0" xr:uid="{00000000-0006-0000-0000-000026000000}">
      <text>
        <r>
          <rPr>
            <b/>
            <sz val="8"/>
            <rFont val="Tahoma"/>
            <family val="2"/>
          </rPr>
          <t>Column %: No testing done - table smaller than 2x2</t>
        </r>
      </text>
    </comment>
    <comment ref="K23" authorId="0" shapeId="0" xr:uid="{00000000-0006-0000-0000-000027000000}">
      <text>
        <r>
          <rPr>
            <b/>
            <sz val="8"/>
            <rFont val="Tahoma"/>
            <family val="2"/>
          </rPr>
          <t>Column %: No testing done - table smaller than 2x2</t>
        </r>
      </text>
    </comment>
    <comment ref="R23" authorId="0" shapeId="0" xr:uid="{00000000-0006-0000-0000-000028000000}">
      <text>
        <r>
          <rPr>
            <b/>
            <sz val="8"/>
            <rFont val="Tahoma"/>
            <family val="2"/>
          </rPr>
          <t>Column %: No testing done - table smaller than 2x2</t>
        </r>
      </text>
    </comment>
    <comment ref="U23" authorId="0" shapeId="0" xr:uid="{00000000-0006-0000-0000-000029000000}">
      <text>
        <r>
          <rPr>
            <b/>
            <sz val="8"/>
            <rFont val="Tahoma"/>
            <family val="2"/>
          </rPr>
          <t>Column %: No testing done - table smaller than 2x2</t>
        </r>
      </text>
    </comment>
    <comment ref="X23" authorId="0" shapeId="0" xr:uid="{00000000-0006-0000-0000-00002A000000}">
      <text>
        <r>
          <rPr>
            <b/>
            <sz val="8"/>
            <rFont val="Tahoma"/>
            <family val="2"/>
          </rPr>
          <t>Column %: No testing done - table smaller than 2x2</t>
        </r>
      </text>
    </comment>
    <comment ref="AE23" authorId="0" shapeId="0" xr:uid="{00000000-0006-0000-0000-00002B000000}">
      <text>
        <r>
          <rPr>
            <b/>
            <sz val="8"/>
            <rFont val="Tahoma"/>
            <family val="2"/>
          </rPr>
          <t>Column %: No testing done - table smaller than 2x2</t>
        </r>
      </text>
    </comment>
    <comment ref="AH23" authorId="0" shapeId="0" xr:uid="{00000000-0006-0000-0000-00002C000000}">
      <text>
        <r>
          <rPr>
            <b/>
            <sz val="8"/>
            <rFont val="Tahoma"/>
            <family val="2"/>
          </rPr>
          <t>Column %: No testing done - table smaller than 2x2</t>
        </r>
      </text>
    </comment>
    <comment ref="AP23" authorId="0" shapeId="0" xr:uid="{00000000-0006-0000-0000-00002D000000}">
      <text>
        <r>
          <rPr>
            <b/>
            <sz val="8"/>
            <rFont val="Tahoma"/>
            <family val="2"/>
          </rPr>
          <t>Column %: No testing done - table smaller than 2x2</t>
        </r>
      </text>
    </comment>
    <comment ref="AV23" authorId="0" shapeId="0" xr:uid="{00000000-0006-0000-0000-00002E000000}">
      <text>
        <r>
          <rPr>
            <b/>
            <sz val="8"/>
            <rFont val="Tahoma"/>
            <family val="2"/>
          </rPr>
          <t>Column %: No testing done - table smaller than 2x2</t>
        </r>
      </text>
    </comment>
    <comment ref="B24" authorId="0" shapeId="0" xr:uid="{00000000-0006-0000-0000-00002F000000}">
      <text>
        <r>
          <rPr>
            <sz val="8"/>
            <rFont val="Tahoma"/>
            <family val="2"/>
          </rPr>
          <t>Unweighted Sample Size is less than 50</t>
        </r>
      </text>
    </comment>
    <comment ref="D24" authorId="0" shapeId="0" xr:uid="{00000000-0006-0000-0000-000030000000}">
      <text>
        <r>
          <rPr>
            <sz val="8"/>
            <rFont val="Tahoma"/>
            <family val="2"/>
          </rPr>
          <t>Unweighted Sample Size is less than 50</t>
        </r>
      </text>
    </comment>
    <comment ref="E24" authorId="0" shapeId="0" xr:uid="{00000000-0006-0000-0000-000031000000}">
      <text>
        <r>
          <rPr>
            <sz val="8"/>
            <rFont val="Tahoma"/>
            <family val="2"/>
          </rPr>
          <t>Unweighted Sample Size is less than 50</t>
        </r>
      </text>
    </comment>
    <comment ref="F24" authorId="0" shapeId="0" xr:uid="{00000000-0006-0000-0000-000032000000}">
      <text>
        <r>
          <rPr>
            <sz val="8"/>
            <rFont val="Tahoma"/>
            <family val="2"/>
          </rPr>
          <t>Unweighted Sample Size is less than 50</t>
        </r>
      </text>
    </comment>
    <comment ref="G24" authorId="0" shapeId="0" xr:uid="{00000000-0006-0000-0000-000033000000}">
      <text>
        <r>
          <rPr>
            <sz val="8"/>
            <rFont val="Tahoma"/>
            <family val="2"/>
          </rPr>
          <t>Unweighted Sample Size is less than 50</t>
        </r>
      </text>
    </comment>
    <comment ref="H24" authorId="0" shapeId="0" xr:uid="{00000000-0006-0000-0000-000034000000}">
      <text>
        <r>
          <rPr>
            <sz val="8"/>
            <rFont val="Tahoma"/>
            <family val="2"/>
          </rPr>
          <t>Unweighted Sample Size is less than 50</t>
        </r>
      </text>
    </comment>
    <comment ref="I24" authorId="0" shapeId="0" xr:uid="{00000000-0006-0000-0000-000035000000}">
      <text>
        <r>
          <rPr>
            <sz val="8"/>
            <rFont val="Tahoma"/>
            <family val="2"/>
          </rPr>
          <t>Unweighted Sample Size is less than 50</t>
        </r>
      </text>
    </comment>
    <comment ref="K24" authorId="0" shapeId="0" xr:uid="{00000000-0006-0000-0000-000036000000}">
      <text>
        <r>
          <rPr>
            <sz val="8"/>
            <rFont val="Tahoma"/>
            <family val="2"/>
          </rPr>
          <t>Unweighted Sample Size is less than 50</t>
        </r>
      </text>
    </comment>
    <comment ref="L24" authorId="0" shapeId="0" xr:uid="{00000000-0006-0000-0000-000037000000}">
      <text>
        <r>
          <rPr>
            <sz val="8"/>
            <rFont val="Tahoma"/>
            <family val="2"/>
          </rPr>
          <t>Unweighted Sample Size is less than 50</t>
        </r>
      </text>
    </comment>
    <comment ref="M24" authorId="0" shapeId="0" xr:uid="{00000000-0006-0000-0000-000038000000}">
      <text>
        <r>
          <rPr>
            <sz val="8"/>
            <rFont val="Tahoma"/>
            <family val="2"/>
          </rPr>
          <t>Unweighted Sample Size is less than 50</t>
        </r>
      </text>
    </comment>
    <comment ref="N24" authorId="0" shapeId="0" xr:uid="{00000000-0006-0000-0000-000039000000}">
      <text>
        <r>
          <rPr>
            <sz val="8"/>
            <rFont val="Tahoma"/>
            <family val="2"/>
          </rPr>
          <t>Unweighted Sample Size is less than 50</t>
        </r>
      </text>
    </comment>
    <comment ref="O24" authorId="0" shapeId="0" xr:uid="{00000000-0006-0000-0000-00003A000000}">
      <text>
        <r>
          <rPr>
            <sz val="8"/>
            <rFont val="Tahoma"/>
            <family val="2"/>
          </rPr>
          <t>Unweighted Sample Size is less than 50</t>
        </r>
      </text>
    </comment>
    <comment ref="P24" authorId="0" shapeId="0" xr:uid="{00000000-0006-0000-0000-00003B000000}">
      <text>
        <r>
          <rPr>
            <sz val="8"/>
            <rFont val="Tahoma"/>
            <family val="2"/>
          </rPr>
          <t>Unweighted Sample Size is less than 50</t>
        </r>
      </text>
    </comment>
    <comment ref="R24" authorId="0" shapeId="0" xr:uid="{00000000-0006-0000-0000-00003C000000}">
      <text>
        <r>
          <rPr>
            <sz val="8"/>
            <rFont val="Tahoma"/>
            <family val="2"/>
          </rPr>
          <t>Unweighted Sample Size is less than 50</t>
        </r>
      </text>
    </comment>
    <comment ref="S24" authorId="0" shapeId="0" xr:uid="{00000000-0006-0000-0000-00003D000000}">
      <text>
        <r>
          <rPr>
            <sz val="8"/>
            <rFont val="Tahoma"/>
            <family val="2"/>
          </rPr>
          <t>Unweighted Sample Size is less than 50</t>
        </r>
      </text>
    </comment>
    <comment ref="U24" authorId="0" shapeId="0" xr:uid="{00000000-0006-0000-0000-00003E000000}">
      <text>
        <r>
          <rPr>
            <sz val="8"/>
            <rFont val="Tahoma"/>
            <family val="2"/>
          </rPr>
          <t>Unweighted Sample Size is less than 50</t>
        </r>
      </text>
    </comment>
    <comment ref="V24" authorId="0" shapeId="0" xr:uid="{00000000-0006-0000-0000-00003F000000}">
      <text>
        <r>
          <rPr>
            <sz val="8"/>
            <rFont val="Tahoma"/>
            <family val="2"/>
          </rPr>
          <t>Unweighted Sample Size is less than 50</t>
        </r>
      </text>
    </comment>
    <comment ref="X24" authorId="0" shapeId="0" xr:uid="{00000000-0006-0000-0000-000040000000}">
      <text>
        <r>
          <rPr>
            <sz val="8"/>
            <rFont val="Tahoma"/>
            <family val="2"/>
          </rPr>
          <t>Unweighted Sample Size is less than 50</t>
        </r>
      </text>
    </comment>
    <comment ref="Y24" authorId="0" shapeId="0" xr:uid="{00000000-0006-0000-0000-000041000000}">
      <text>
        <r>
          <rPr>
            <sz val="8"/>
            <rFont val="Tahoma"/>
            <family val="2"/>
          </rPr>
          <t>Unweighted Sample Size is less than 50</t>
        </r>
      </text>
    </comment>
    <comment ref="Z24" authorId="0" shapeId="0" xr:uid="{00000000-0006-0000-0000-000042000000}">
      <text>
        <r>
          <rPr>
            <sz val="8"/>
            <rFont val="Tahoma"/>
            <family val="2"/>
          </rPr>
          <t>Unweighted Sample Size is less than 50</t>
        </r>
      </text>
    </comment>
    <comment ref="AA24" authorId="0" shapeId="0" xr:uid="{00000000-0006-0000-0000-000043000000}">
      <text>
        <r>
          <rPr>
            <sz val="8"/>
            <rFont val="Tahoma"/>
            <family val="2"/>
          </rPr>
          <t>Unweighted Sample Size is less than 50</t>
        </r>
      </text>
    </comment>
    <comment ref="AB24" authorId="0" shapeId="0" xr:uid="{00000000-0006-0000-0000-000044000000}">
      <text>
        <r>
          <rPr>
            <sz val="8"/>
            <rFont val="Tahoma"/>
            <family val="2"/>
          </rPr>
          <t>Unweighted Sample Size is less than 50</t>
        </r>
      </text>
    </comment>
    <comment ref="AC24" authorId="0" shapeId="0" xr:uid="{00000000-0006-0000-0000-000045000000}">
      <text>
        <r>
          <rPr>
            <sz val="8"/>
            <rFont val="Tahoma"/>
            <family val="2"/>
          </rPr>
          <t>Unweighted Sample Size is less than 50</t>
        </r>
      </text>
    </comment>
    <comment ref="AE24" authorId="0" shapeId="0" xr:uid="{00000000-0006-0000-0000-000046000000}">
      <text>
        <r>
          <rPr>
            <sz val="8"/>
            <rFont val="Tahoma"/>
            <family val="2"/>
          </rPr>
          <t>Unweighted Sample Size is less than 50</t>
        </r>
      </text>
    </comment>
    <comment ref="AF24" authorId="0" shapeId="0" xr:uid="{00000000-0006-0000-0000-000047000000}">
      <text>
        <r>
          <rPr>
            <sz val="8"/>
            <rFont val="Tahoma"/>
            <family val="2"/>
          </rPr>
          <t>Unweighted Sample Size is less than 50</t>
        </r>
      </text>
    </comment>
    <comment ref="AH24" authorId="0" shapeId="0" xr:uid="{00000000-0006-0000-0000-000048000000}">
      <text>
        <r>
          <rPr>
            <sz val="8"/>
            <rFont val="Tahoma"/>
            <family val="2"/>
          </rPr>
          <t>Unweighted Sample Size is less than 50</t>
        </r>
      </text>
    </comment>
    <comment ref="AI24" authorId="0" shapeId="0" xr:uid="{00000000-0006-0000-0000-000049000000}">
      <text>
        <r>
          <rPr>
            <sz val="8"/>
            <rFont val="Tahoma"/>
            <family val="2"/>
          </rPr>
          <t>Unweighted Sample Size is less than 50</t>
        </r>
      </text>
    </comment>
    <comment ref="AJ24" authorId="0" shapeId="0" xr:uid="{00000000-0006-0000-0000-00004A000000}">
      <text>
        <r>
          <rPr>
            <sz val="8"/>
            <rFont val="Tahoma"/>
            <family val="2"/>
          </rPr>
          <t>Unweighted Sample Size is less than 50</t>
        </r>
      </text>
    </comment>
    <comment ref="AK24" authorId="0" shapeId="0" xr:uid="{00000000-0006-0000-0000-00004B000000}">
      <text>
        <r>
          <rPr>
            <sz val="8"/>
            <rFont val="Tahoma"/>
            <family val="2"/>
          </rPr>
          <t>Unweighted Sample Size is less than 50</t>
        </r>
      </text>
    </comment>
    <comment ref="AL24" authorId="0" shapeId="0" xr:uid="{00000000-0006-0000-0000-00004C000000}">
      <text>
        <r>
          <rPr>
            <sz val="8"/>
            <rFont val="Tahoma"/>
            <family val="2"/>
          </rPr>
          <t>Unweighted Sample Size is less than 50</t>
        </r>
      </text>
    </comment>
    <comment ref="AM24" authorId="0" shapeId="0" xr:uid="{00000000-0006-0000-0000-00004D000000}">
      <text>
        <r>
          <rPr>
            <sz val="8"/>
            <rFont val="Tahoma"/>
            <family val="2"/>
          </rPr>
          <t>Unweighted Sample Size is less than 50</t>
        </r>
      </text>
    </comment>
    <comment ref="AN24" authorId="0" shapeId="0" xr:uid="{00000000-0006-0000-0000-00004E000000}">
      <text>
        <r>
          <rPr>
            <sz val="8"/>
            <rFont val="Tahoma"/>
            <family val="2"/>
          </rPr>
          <t>Unweighted Sample Size is less than 50</t>
        </r>
      </text>
    </comment>
    <comment ref="AP24" authorId="0" shapeId="0" xr:uid="{00000000-0006-0000-0000-00004F000000}">
      <text>
        <r>
          <rPr>
            <sz val="8"/>
            <rFont val="Tahoma"/>
            <family val="2"/>
          </rPr>
          <t>Unweighted Sample Size is less than 50</t>
        </r>
      </text>
    </comment>
    <comment ref="AQ24" authorId="0" shapeId="0" xr:uid="{00000000-0006-0000-0000-000050000000}">
      <text>
        <r>
          <rPr>
            <sz val="8"/>
            <rFont val="Tahoma"/>
            <family val="2"/>
          </rPr>
          <t>Unweighted Sample Size is less than 50</t>
        </r>
      </text>
    </comment>
    <comment ref="AR24" authorId="0" shapeId="0" xr:uid="{00000000-0006-0000-0000-000051000000}">
      <text>
        <r>
          <rPr>
            <sz val="8"/>
            <rFont val="Tahoma"/>
            <family val="2"/>
          </rPr>
          <t>Unweighted Sample Size is less than 50</t>
        </r>
      </text>
    </comment>
    <comment ref="AS24" authorId="0" shapeId="0" xr:uid="{00000000-0006-0000-0000-000052000000}">
      <text>
        <r>
          <rPr>
            <sz val="8"/>
            <rFont val="Tahoma"/>
            <family val="2"/>
          </rPr>
          <t>Unweighted Sample Size is less than 50</t>
        </r>
      </text>
    </comment>
    <comment ref="AT24" authorId="0" shapeId="0" xr:uid="{00000000-0006-0000-0000-000053000000}">
      <text>
        <r>
          <rPr>
            <sz val="8"/>
            <rFont val="Tahoma"/>
            <family val="2"/>
          </rPr>
          <t>Unweighted Sample Size is less than 50</t>
        </r>
      </text>
    </comment>
    <comment ref="AV24" authorId="0" shapeId="0" xr:uid="{00000000-0006-0000-0000-000054000000}">
      <text>
        <r>
          <rPr>
            <sz val="8"/>
            <rFont val="Tahoma"/>
            <family val="2"/>
          </rPr>
          <t>Unweighted Sample Size is less than 50</t>
        </r>
      </text>
    </comment>
    <comment ref="AW24" authorId="0" shapeId="0" xr:uid="{00000000-0006-0000-0000-000055000000}">
      <text>
        <r>
          <rPr>
            <sz val="8"/>
            <rFont val="Tahoma"/>
            <family val="2"/>
          </rPr>
          <t>Unweighted Sample Size is less than 50</t>
        </r>
      </text>
    </comment>
    <comment ref="AX24" authorId="0" shapeId="0" xr:uid="{00000000-0006-0000-0000-000056000000}">
      <text>
        <r>
          <rPr>
            <sz val="8"/>
            <rFont val="Tahoma"/>
            <family val="2"/>
          </rPr>
          <t>Unweighted Sample Size is less than 50</t>
        </r>
      </text>
    </comment>
    <comment ref="AY24" authorId="0" shapeId="0" xr:uid="{00000000-0006-0000-0000-000057000000}">
      <text>
        <r>
          <rPr>
            <sz val="8"/>
            <rFont val="Tahoma"/>
            <family val="2"/>
          </rPr>
          <t>Unweighted Sample Size is less than 50</t>
        </r>
      </text>
    </comment>
    <comment ref="A31" authorId="0" shapeId="0" xr:uid="{D56B4644-6896-4230-8985-9785D93A4210}">
      <text>
        <r>
          <rPr>
            <b/>
            <sz val="8"/>
            <rFont val="Tahoma"/>
            <family val="2"/>
          </rPr>
          <t>Column %: No testing done - table smaller than 2x2</t>
        </r>
      </text>
    </comment>
    <comment ref="D31" authorId="0" shapeId="0" xr:uid="{00000000-0006-0000-0000-000059000000}">
      <text>
        <r>
          <rPr>
            <b/>
            <sz val="8"/>
            <rFont val="Tahoma"/>
            <family val="2"/>
          </rPr>
          <t>Column %: There is a significant relationship between the Column Variable(s) and this Row Variable</t>
        </r>
      </text>
    </comment>
    <comment ref="K31" authorId="0" shapeId="0" xr:uid="{00000000-0006-0000-0000-00005A000000}">
      <text>
        <r>
          <rPr>
            <b/>
            <sz val="8"/>
            <rFont val="Tahoma"/>
            <family val="2"/>
          </rPr>
          <t>Column %: There is a significant relationship between the Column Variable(s) and this Row Variable</t>
        </r>
      </text>
    </comment>
    <comment ref="R31" authorId="0" shapeId="0" xr:uid="{00000000-0006-0000-0000-00005B000000}">
      <text>
        <r>
          <rPr>
            <b/>
            <sz val="8"/>
            <rFont val="Tahoma"/>
            <family val="2"/>
          </rPr>
          <t>Column %: There is a significant relationship between the Column Variable(s) and this Row Variable</t>
        </r>
      </text>
    </comment>
    <comment ref="U31" authorId="0" shapeId="0" xr:uid="{00000000-0006-0000-0000-00005C000000}">
      <text>
        <r>
          <rPr>
            <b/>
            <sz val="8"/>
            <rFont val="Tahoma"/>
            <family val="2"/>
          </rPr>
          <t>Column %: There is no significant relationship between the Column Variable(s) and this Row Variable</t>
        </r>
      </text>
    </comment>
    <comment ref="X31" authorId="0" shapeId="0" xr:uid="{00000000-0006-0000-0000-00005D000000}">
      <text>
        <r>
          <rPr>
            <b/>
            <sz val="8"/>
            <rFont val="Tahoma"/>
            <family val="2"/>
          </rPr>
          <t>Column %: There is a significant relationship between the Column Variable(s) and this Row Variable</t>
        </r>
      </text>
    </comment>
    <comment ref="AE31" authorId="0" shapeId="0" xr:uid="{00000000-0006-0000-0000-00005E000000}">
      <text>
        <r>
          <rPr>
            <b/>
            <sz val="8"/>
            <rFont val="Tahoma"/>
            <family val="2"/>
          </rPr>
          <t>Column %: There is a significant relationship between the Column Variable(s) and this Row Variable</t>
        </r>
      </text>
    </comment>
    <comment ref="AH31" authorId="0" shapeId="0" xr:uid="{00000000-0006-0000-0000-00005F000000}">
      <text>
        <r>
          <rPr>
            <b/>
            <sz val="8"/>
            <rFont val="Tahoma"/>
            <family val="2"/>
          </rPr>
          <t>Column %: There is no significant relationship between the Column Variable(s) and this Row Variable</t>
        </r>
      </text>
    </comment>
    <comment ref="AP31" authorId="0" shapeId="0" xr:uid="{00000000-0006-0000-0000-000060000000}">
      <text>
        <r>
          <rPr>
            <b/>
            <sz val="8"/>
            <rFont val="Tahoma"/>
            <family val="2"/>
          </rPr>
          <t>Column %: There is a significant relationship between the Column Variable(s) and this Row Variable</t>
        </r>
      </text>
    </comment>
    <comment ref="AV31" authorId="0" shapeId="0" xr:uid="{00000000-0006-0000-0000-000061000000}">
      <text>
        <r>
          <rPr>
            <b/>
            <sz val="8"/>
            <rFont val="Tahoma"/>
            <family val="2"/>
          </rPr>
          <t>Column %: There is a significant relationship between the Column Variable(s) and this Row Variable</t>
        </r>
      </text>
    </comment>
    <comment ref="M32" authorId="0" shapeId="0" xr:uid="{00000000-0006-0000-0000-000062000000}">
      <text>
        <r>
          <rPr>
            <sz val="8"/>
            <rFont val="Tahoma"/>
            <family val="2"/>
          </rPr>
          <t>Unweighted Sample Size is less than 50</t>
        </r>
      </text>
    </comment>
    <comment ref="O32" authorId="0" shapeId="0" xr:uid="{00000000-0006-0000-0000-000063000000}">
      <text>
        <r>
          <rPr>
            <sz val="8"/>
            <rFont val="Tahoma"/>
            <family val="2"/>
          </rPr>
          <t>Unweighted Sample Size is less than 50</t>
        </r>
      </text>
    </comment>
    <comment ref="P32" authorId="0" shapeId="0" xr:uid="{00000000-0006-0000-0000-000064000000}">
      <text>
        <r>
          <rPr>
            <sz val="8"/>
            <rFont val="Tahoma"/>
            <family val="2"/>
          </rPr>
          <t>Unweighted Sample Size is less than 50</t>
        </r>
      </text>
    </comment>
    <comment ref="Y32" authorId="0" shapeId="0" xr:uid="{00000000-0006-0000-0000-000065000000}">
      <text>
        <r>
          <rPr>
            <sz val="8"/>
            <rFont val="Tahoma"/>
            <family val="2"/>
          </rPr>
          <t>Unweighted Sample Size is less than 50</t>
        </r>
      </text>
    </comment>
    <comment ref="AA32" authorId="0" shapeId="0" xr:uid="{00000000-0006-0000-0000-000066000000}">
      <text>
        <r>
          <rPr>
            <sz val="8"/>
            <rFont val="Tahoma"/>
            <family val="2"/>
          </rPr>
          <t>Unweighted Sample Size is less than 50</t>
        </r>
      </text>
    </comment>
    <comment ref="AK32" authorId="0" shapeId="0" xr:uid="{00000000-0006-0000-0000-000067000000}">
      <text>
        <r>
          <rPr>
            <sz val="8"/>
            <rFont val="Tahoma"/>
            <family val="2"/>
          </rPr>
          <t>Unweighted Sample Size is less than 50</t>
        </r>
      </text>
    </comment>
    <comment ref="AL32" authorId="0" shapeId="0" xr:uid="{00000000-0006-0000-0000-000068000000}">
      <text>
        <r>
          <rPr>
            <sz val="8"/>
            <rFont val="Tahoma"/>
            <family val="2"/>
          </rPr>
          <t>Unweighted Sample Size is less than 50</t>
        </r>
      </text>
    </comment>
    <comment ref="AM32" authorId="0" shapeId="0" xr:uid="{00000000-0006-0000-0000-000069000000}">
      <text>
        <r>
          <rPr>
            <sz val="8"/>
            <rFont val="Tahoma"/>
            <family val="2"/>
          </rPr>
          <t>Unweighted Sample Size is less than 50</t>
        </r>
      </text>
    </comment>
    <comment ref="AN32" authorId="0" shapeId="0" xr:uid="{00000000-0006-0000-0000-00006A000000}">
      <text>
        <r>
          <rPr>
            <sz val="8"/>
            <rFont val="Tahoma"/>
            <family val="2"/>
          </rPr>
          <t>Unweighted Sample Size is less than 50</t>
        </r>
      </text>
    </comment>
    <comment ref="AS32" authorId="0" shapeId="0" xr:uid="{00000000-0006-0000-0000-00006B000000}">
      <text>
        <r>
          <rPr>
            <sz val="8"/>
            <rFont val="Tahoma"/>
            <family val="2"/>
          </rPr>
          <t>Unweighted Sample Size is less than 50</t>
        </r>
      </text>
    </comment>
    <comment ref="AT32" authorId="0" shapeId="0" xr:uid="{00000000-0006-0000-0000-00006C000000}">
      <text>
        <r>
          <rPr>
            <sz val="8"/>
            <rFont val="Tahoma"/>
            <family val="2"/>
          </rPr>
          <t>Unweighted Sample Size is less than 50</t>
        </r>
      </text>
    </comment>
    <comment ref="AY32" authorId="0" shapeId="0" xr:uid="{00000000-0006-0000-0000-00006D000000}">
      <text>
        <r>
          <rPr>
            <sz val="8"/>
            <rFont val="Tahoma"/>
            <family val="2"/>
          </rPr>
          <t>Unweighted Sample Size is less than 50</t>
        </r>
      </text>
    </comment>
    <comment ref="M33" authorId="0" shapeId="0" xr:uid="{00000000-0006-0000-0000-00006E000000}">
      <text>
        <r>
          <rPr>
            <sz val="8"/>
            <rFont val="Tahoma"/>
            <family val="2"/>
          </rPr>
          <t>Unweighted Sample Size is less than 50</t>
        </r>
      </text>
    </comment>
    <comment ref="O33" authorId="0" shapeId="0" xr:uid="{00000000-0006-0000-0000-00006F000000}">
      <text>
        <r>
          <rPr>
            <sz val="8"/>
            <rFont val="Tahoma"/>
            <family val="2"/>
          </rPr>
          <t>Unweighted Sample Size is less than 50</t>
        </r>
      </text>
    </comment>
    <comment ref="P33" authorId="0" shapeId="0" xr:uid="{00000000-0006-0000-0000-000070000000}">
      <text>
        <r>
          <rPr>
            <sz val="8"/>
            <rFont val="Tahoma"/>
            <family val="2"/>
          </rPr>
          <t>Unweighted Sample Size is less than 50</t>
        </r>
      </text>
    </comment>
    <comment ref="Y33" authorId="0" shapeId="0" xr:uid="{00000000-0006-0000-0000-000071000000}">
      <text>
        <r>
          <rPr>
            <sz val="8"/>
            <rFont val="Tahoma"/>
            <family val="2"/>
          </rPr>
          <t>Unweighted Sample Size is less than 50</t>
        </r>
      </text>
    </comment>
    <comment ref="AA33" authorId="0" shapeId="0" xr:uid="{00000000-0006-0000-0000-000072000000}">
      <text>
        <r>
          <rPr>
            <sz val="8"/>
            <rFont val="Tahoma"/>
            <family val="2"/>
          </rPr>
          <t>Unweighted Sample Size is less than 50</t>
        </r>
      </text>
    </comment>
    <comment ref="AK33" authorId="0" shapeId="0" xr:uid="{00000000-0006-0000-0000-000073000000}">
      <text>
        <r>
          <rPr>
            <sz val="8"/>
            <rFont val="Tahoma"/>
            <family val="2"/>
          </rPr>
          <t>Unweighted Sample Size is less than 50</t>
        </r>
      </text>
    </comment>
    <comment ref="AL33" authorId="0" shapeId="0" xr:uid="{00000000-0006-0000-0000-000074000000}">
      <text>
        <r>
          <rPr>
            <sz val="8"/>
            <rFont val="Tahoma"/>
            <family val="2"/>
          </rPr>
          <t>Unweighted Sample Size is less than 50</t>
        </r>
      </text>
    </comment>
    <comment ref="AM33" authorId="0" shapeId="0" xr:uid="{00000000-0006-0000-0000-000075000000}">
      <text>
        <r>
          <rPr>
            <sz val="8"/>
            <rFont val="Tahoma"/>
            <family val="2"/>
          </rPr>
          <t>Unweighted Sample Size is less than 50</t>
        </r>
      </text>
    </comment>
    <comment ref="AN33" authorId="0" shapeId="0" xr:uid="{00000000-0006-0000-0000-000076000000}">
      <text>
        <r>
          <rPr>
            <sz val="8"/>
            <rFont val="Tahoma"/>
            <family val="2"/>
          </rPr>
          <t>Unweighted Sample Size is less than 50</t>
        </r>
      </text>
    </comment>
    <comment ref="AS33" authorId="0" shapeId="0" xr:uid="{00000000-0006-0000-0000-000077000000}">
      <text>
        <r>
          <rPr>
            <sz val="8"/>
            <rFont val="Tahoma"/>
            <family val="2"/>
          </rPr>
          <t>Unweighted Sample Size is less than 50</t>
        </r>
      </text>
    </comment>
    <comment ref="AT33" authorId="0" shapeId="0" xr:uid="{00000000-0006-0000-0000-000078000000}">
      <text>
        <r>
          <rPr>
            <sz val="8"/>
            <rFont val="Tahoma"/>
            <family val="2"/>
          </rPr>
          <t>Unweighted Sample Size is less than 50</t>
        </r>
      </text>
    </comment>
    <comment ref="AY33" authorId="0" shapeId="0" xr:uid="{00000000-0006-0000-0000-000079000000}">
      <text>
        <r>
          <rPr>
            <sz val="8"/>
            <rFont val="Tahoma"/>
            <family val="2"/>
          </rPr>
          <t>Unweighted Sample Size is less than 50</t>
        </r>
      </text>
    </comment>
    <comment ref="D37" authorId="0" shapeId="0" xr:uid="{00000000-0006-0000-0000-00007A000000}">
      <text>
        <r>
          <rPr>
            <b/>
            <sz val="8"/>
            <rFont val="Tahoma"/>
            <family val="2"/>
          </rPr>
          <t xml:space="preserve">There is a significant difference between this cell and the following
</t>
        </r>
        <r>
          <rPr>
            <sz val="8"/>
            <rFont val="Tahoma"/>
            <family val="2"/>
          </rPr>
          <t>AiTs who work / worked with AAs (D)
Consultants who have not worked with AAs (E)</t>
        </r>
      </text>
    </comment>
    <comment ref="F37" authorId="0" shapeId="0" xr:uid="{00000000-0006-0000-0000-00007B00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G37" authorId="0" shapeId="0" xr:uid="{00000000-0006-0000-0000-00007C00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K37" authorId="0" shapeId="0" xr:uid="{00000000-0006-0000-0000-00007D00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37" authorId="0" shapeId="0" xr:uid="{00000000-0006-0000-0000-00007E000000}">
      <text>
        <r>
          <rPr>
            <b/>
            <sz val="8"/>
            <rFont val="Tahoma"/>
            <family val="2"/>
          </rPr>
          <t xml:space="preserve">There is a significant difference between this cell and the following
</t>
        </r>
        <r>
          <rPr>
            <sz val="8"/>
            <rFont val="Tahoma"/>
            <family val="2"/>
          </rPr>
          <t>Consultant (H)</t>
        </r>
      </text>
    </comment>
    <comment ref="X37" authorId="0" shapeId="0" xr:uid="{00000000-0006-0000-0000-00007F000000}">
      <text>
        <r>
          <rPr>
            <b/>
            <sz val="8"/>
            <rFont val="Tahoma"/>
            <family val="2"/>
          </rPr>
          <t xml:space="preserve">There is a significant difference between this cell and the following
</t>
        </r>
        <r>
          <rPr>
            <sz val="8"/>
            <rFont val="Tahoma"/>
            <family val="2"/>
          </rPr>
          <t>I do not hold a clinical leadership role (V)
Other, please specify (W)</t>
        </r>
      </text>
    </comment>
    <comment ref="Y37" authorId="0" shapeId="0" xr:uid="{00000000-0006-0000-0000-000080000000}">
      <text>
        <r>
          <rPr>
            <b/>
            <sz val="8"/>
            <rFont val="Tahoma"/>
            <family val="2"/>
          </rPr>
          <t xml:space="preserve">There is a significant difference between this cell and the following
</t>
        </r>
        <r>
          <rPr>
            <sz val="8"/>
            <rFont val="Tahoma"/>
            <family val="2"/>
          </rPr>
          <t>I do not hold a clinical leadership role (V)</t>
        </r>
      </text>
    </comment>
    <comment ref="Z37" authorId="0" shapeId="0" xr:uid="{00000000-0006-0000-0000-000081000000}">
      <text>
        <r>
          <rPr>
            <b/>
            <sz val="8"/>
            <rFont val="Tahoma"/>
            <family val="2"/>
          </rPr>
          <t xml:space="preserve">There is a significant difference between this cell and the following
</t>
        </r>
        <r>
          <rPr>
            <sz val="8"/>
            <rFont val="Tahoma"/>
            <family val="2"/>
          </rPr>
          <t>I do not hold a clinical leadership role (V)</t>
        </r>
      </text>
    </comment>
    <comment ref="AB37" authorId="0" shapeId="0" xr:uid="{00000000-0006-0000-0000-00008200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Other, please specify (W)</t>
        </r>
      </text>
    </comment>
    <comment ref="AC37" authorId="0" shapeId="0" xr:uid="{00000000-0006-0000-0000-00008300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t>
        </r>
      </text>
    </comment>
    <comment ref="AE37" authorId="0" shapeId="0" xr:uid="{00000000-0006-0000-0000-000084000000}">
      <text>
        <r>
          <rPr>
            <b/>
            <sz val="8"/>
            <rFont val="Tahoma"/>
            <family val="2"/>
          </rPr>
          <t xml:space="preserve">There is a significant difference between this cell and the following
</t>
        </r>
        <r>
          <rPr>
            <sz val="8"/>
            <rFont val="Tahoma"/>
            <family val="2"/>
          </rPr>
          <t>Does not have clinical leadership role(s) (Y)</t>
        </r>
      </text>
    </comment>
    <comment ref="AF37" authorId="0" shapeId="0" xr:uid="{00000000-0006-0000-0000-000085000000}">
      <text>
        <r>
          <rPr>
            <b/>
            <sz val="8"/>
            <rFont val="Tahoma"/>
            <family val="2"/>
          </rPr>
          <t xml:space="preserve">There is a significant difference between this cell and the following
</t>
        </r>
        <r>
          <rPr>
            <sz val="8"/>
            <rFont val="Tahoma"/>
            <family val="2"/>
          </rPr>
          <t>Has clinical leadership role(s) (X)</t>
        </r>
      </text>
    </comment>
    <comment ref="AP37" authorId="0" shapeId="0" xr:uid="{00000000-0006-0000-0000-000086000000}">
      <text>
        <r>
          <rPr>
            <b/>
            <sz val="8"/>
            <rFont val="Tahoma"/>
            <family val="2"/>
          </rPr>
          <t xml:space="preserve">There is a significant difference between this cell and the following
</t>
        </r>
        <r>
          <rPr>
            <sz val="8"/>
            <rFont val="Tahoma"/>
            <family val="2"/>
          </rPr>
          <t>Scotland (H1)
Wales (I1)</t>
        </r>
      </text>
    </comment>
    <comment ref="AQ37" authorId="0" shapeId="0" xr:uid="{00000000-0006-0000-0000-000087000000}">
      <text>
        <r>
          <rPr>
            <b/>
            <sz val="8"/>
            <rFont val="Tahoma"/>
            <family val="2"/>
          </rPr>
          <t xml:space="preserve">There is a significant difference between this cell and the following
</t>
        </r>
        <r>
          <rPr>
            <sz val="8"/>
            <rFont val="Tahoma"/>
            <family val="2"/>
          </rPr>
          <t>England (G1)</t>
        </r>
      </text>
    </comment>
    <comment ref="AR37" authorId="0" shapeId="0" xr:uid="{00000000-0006-0000-0000-000088000000}">
      <text>
        <r>
          <rPr>
            <b/>
            <sz val="8"/>
            <rFont val="Tahoma"/>
            <family val="2"/>
          </rPr>
          <t xml:space="preserve">There is a significant difference between this cell and the following
</t>
        </r>
        <r>
          <rPr>
            <sz val="8"/>
            <rFont val="Tahoma"/>
            <family val="2"/>
          </rPr>
          <t>England (G1)</t>
        </r>
      </text>
    </comment>
    <comment ref="AV37" authorId="0" shapeId="0" xr:uid="{00000000-0006-0000-0000-000089000000}">
      <text>
        <r>
          <rPr>
            <b/>
            <sz val="8"/>
            <rFont val="Tahoma"/>
            <family val="2"/>
          </rPr>
          <t xml:space="preserve">There is a significant difference between this cell and the following
</t>
        </r>
        <r>
          <rPr>
            <sz val="8"/>
            <rFont val="Tahoma"/>
            <family val="2"/>
          </rPr>
          <t>Disagree (N1)</t>
        </r>
      </text>
    </comment>
    <comment ref="AX37" authorId="0" shapeId="0" xr:uid="{00000000-0006-0000-0000-00008A000000}">
      <text>
        <r>
          <rPr>
            <b/>
            <sz val="8"/>
            <rFont val="Tahoma"/>
            <family val="2"/>
          </rPr>
          <t xml:space="preserve">There is a significant difference between this cell and the following
</t>
        </r>
        <r>
          <rPr>
            <sz val="8"/>
            <rFont val="Tahoma"/>
            <family val="2"/>
          </rPr>
          <t>Agree (L1)</t>
        </r>
      </text>
    </comment>
    <comment ref="A43" authorId="0" shapeId="0" xr:uid="{7866E258-7F6C-40B3-9A97-698094B32E06}">
      <text>
        <r>
          <rPr>
            <b/>
            <sz val="8"/>
            <rFont val="Tahoma"/>
            <family val="2"/>
          </rPr>
          <t>Column %: No testing done - table smaller than 2x2</t>
        </r>
      </text>
    </comment>
    <comment ref="D43" authorId="0" shapeId="0" xr:uid="{00000000-0006-0000-0000-00008C000000}">
      <text>
        <r>
          <rPr>
            <b/>
            <sz val="8"/>
            <rFont val="Tahoma"/>
            <family val="2"/>
          </rPr>
          <t>Column %: There is a significant relationship between the Column Variable(s) and this Row Variable</t>
        </r>
      </text>
    </comment>
    <comment ref="K43" authorId="0" shapeId="0" xr:uid="{00000000-0006-0000-0000-00008D000000}">
      <text>
        <r>
          <rPr>
            <b/>
            <sz val="8"/>
            <rFont val="Tahoma"/>
            <family val="2"/>
          </rPr>
          <t>Column %: There is a significant relationship between the Column Variable(s) and this Row Variable</t>
        </r>
      </text>
    </comment>
    <comment ref="R43" authorId="0" shapeId="0" xr:uid="{00000000-0006-0000-0000-00008E000000}">
      <text>
        <r>
          <rPr>
            <b/>
            <sz val="8"/>
            <rFont val="Tahoma"/>
            <family val="2"/>
          </rPr>
          <t>Column %: There is a significant relationship between the Column Variable(s) and this Row Variable</t>
        </r>
      </text>
    </comment>
    <comment ref="U43" authorId="0" shapeId="0" xr:uid="{00000000-0006-0000-0000-00008F000000}">
      <text>
        <r>
          <rPr>
            <b/>
            <sz val="8"/>
            <rFont val="Tahoma"/>
            <family val="2"/>
          </rPr>
          <t>Column %: There is a significant relationship between the Column Variable(s) and this Row Variable</t>
        </r>
      </text>
    </comment>
    <comment ref="X43" authorId="0" shapeId="0" xr:uid="{00000000-0006-0000-0000-000090000000}">
      <text>
        <r>
          <rPr>
            <b/>
            <sz val="8"/>
            <rFont val="Tahoma"/>
            <family val="2"/>
          </rPr>
          <t>Column %: There is a significant relationship between the Column Variable(s) and this Row Variable</t>
        </r>
      </text>
    </comment>
    <comment ref="AE43" authorId="0" shapeId="0" xr:uid="{00000000-0006-0000-0000-000091000000}">
      <text>
        <r>
          <rPr>
            <b/>
            <sz val="8"/>
            <rFont val="Tahoma"/>
            <family val="2"/>
          </rPr>
          <t>Column %: There is a significant relationship between the Column Variable(s) and this Row Variable</t>
        </r>
      </text>
    </comment>
    <comment ref="AH43" authorId="0" shapeId="0" xr:uid="{00000000-0006-0000-0000-000092000000}">
      <text>
        <r>
          <rPr>
            <b/>
            <sz val="8"/>
            <rFont val="Tahoma"/>
            <family val="2"/>
          </rPr>
          <t>Column %: No testing done - table smaller than 2x2</t>
        </r>
      </text>
    </comment>
    <comment ref="AP43" authorId="0" shapeId="0" xr:uid="{00000000-0006-0000-0000-000093000000}">
      <text>
        <r>
          <rPr>
            <b/>
            <sz val="8"/>
            <rFont val="Tahoma"/>
            <family val="2"/>
          </rPr>
          <t>Column %: There is a significant relationship between the Column Variable(s) and this Row Variable</t>
        </r>
      </text>
    </comment>
    <comment ref="AV43" authorId="0" shapeId="0" xr:uid="{00000000-0006-0000-0000-000094000000}">
      <text>
        <r>
          <rPr>
            <b/>
            <sz val="8"/>
            <rFont val="Tahoma"/>
            <family val="2"/>
          </rPr>
          <t>Column %: There is a significant relationship between the Column Variable(s) and this Row Variable</t>
        </r>
      </text>
    </comment>
    <comment ref="O44" authorId="0" shapeId="0" xr:uid="{00000000-0006-0000-0000-000095000000}">
      <text>
        <r>
          <rPr>
            <sz val="8"/>
            <rFont val="Tahoma"/>
            <family val="2"/>
          </rPr>
          <t>Unweighted Sample Size is less than 50</t>
        </r>
      </text>
    </comment>
    <comment ref="P44" authorId="0" shapeId="0" xr:uid="{00000000-0006-0000-0000-000096000000}">
      <text>
        <r>
          <rPr>
            <sz val="8"/>
            <rFont val="Tahoma"/>
            <family val="2"/>
          </rPr>
          <t>Unweighted Sample Size is less than 50</t>
        </r>
      </text>
    </comment>
    <comment ref="AA44" authorId="0" shapeId="0" xr:uid="{00000000-0006-0000-0000-000097000000}">
      <text>
        <r>
          <rPr>
            <sz val="8"/>
            <rFont val="Tahoma"/>
            <family val="2"/>
          </rPr>
          <t>Unweighted Sample Size is less than 50</t>
        </r>
      </text>
    </comment>
    <comment ref="AK44" authorId="0" shapeId="0" xr:uid="{00000000-0006-0000-0000-000098000000}">
      <text>
        <r>
          <rPr>
            <sz val="8"/>
            <rFont val="Tahoma"/>
            <family val="2"/>
          </rPr>
          <t>Unweighted Sample Size is less than 50</t>
        </r>
      </text>
    </comment>
    <comment ref="AL44" authorId="0" shapeId="0" xr:uid="{00000000-0006-0000-0000-000099000000}">
      <text>
        <r>
          <rPr>
            <sz val="8"/>
            <rFont val="Tahoma"/>
            <family val="2"/>
          </rPr>
          <t>Unweighted Sample Size is less than 50</t>
        </r>
      </text>
    </comment>
    <comment ref="AM44" authorId="0" shapeId="0" xr:uid="{00000000-0006-0000-0000-00009A000000}">
      <text>
        <r>
          <rPr>
            <sz val="8"/>
            <rFont val="Tahoma"/>
            <family val="2"/>
          </rPr>
          <t>Unweighted Sample Size is less than 50</t>
        </r>
      </text>
    </comment>
    <comment ref="AN44" authorId="0" shapeId="0" xr:uid="{00000000-0006-0000-0000-00009B000000}">
      <text>
        <r>
          <rPr>
            <sz val="8"/>
            <rFont val="Tahoma"/>
            <family val="2"/>
          </rPr>
          <t>Unweighted Sample Size is less than 50</t>
        </r>
      </text>
    </comment>
    <comment ref="AT44" authorId="0" shapeId="0" xr:uid="{00000000-0006-0000-0000-00009C000000}">
      <text>
        <r>
          <rPr>
            <sz val="8"/>
            <rFont val="Tahoma"/>
            <family val="2"/>
          </rPr>
          <t>Unweighted Sample Size is less than 50</t>
        </r>
      </text>
    </comment>
    <comment ref="D45" authorId="0" shapeId="0" xr:uid="{00000000-0006-0000-0000-00009D000000}">
      <text>
        <r>
          <rPr>
            <b/>
            <sz val="8"/>
            <rFont val="Tahoma"/>
            <family val="2"/>
          </rPr>
          <t xml:space="preserve">There is a significant difference between this cell and the following
</t>
        </r>
        <r>
          <rPr>
            <sz val="8"/>
            <rFont val="Tahoma"/>
            <family val="2"/>
          </rPr>
          <t>AiTs who work / worked with AAs (D)
AiTs who have not worked with AAs (G)</t>
        </r>
      </text>
    </comment>
    <comment ref="E45" authorId="0" shapeId="0" xr:uid="{00000000-0006-0000-0000-00009E000000}">
      <text>
        <r>
          <rPr>
            <b/>
            <sz val="8"/>
            <rFont val="Tahoma"/>
            <family val="2"/>
          </rPr>
          <t xml:space="preserve">There is a significant difference between this cell and the following
</t>
        </r>
        <r>
          <rPr>
            <sz val="8"/>
            <rFont val="Tahoma"/>
            <family val="2"/>
          </rPr>
          <t>AiTs who work / worked with AAs (D)
AiTs who have not worked with AAs (G)</t>
        </r>
      </text>
    </comment>
    <comment ref="F45" authorId="0" shapeId="0" xr:uid="{00000000-0006-0000-0000-00009F00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t>
        </r>
      </text>
    </comment>
    <comment ref="G45" authorId="0" shapeId="0" xr:uid="{00000000-0006-0000-0000-0000A0000000}">
      <text>
        <r>
          <rPr>
            <b/>
            <sz val="8"/>
            <rFont val="Tahoma"/>
            <family val="2"/>
          </rPr>
          <t xml:space="preserve">There is a significant difference between this cell and the following
</t>
        </r>
        <r>
          <rPr>
            <sz val="8"/>
            <rFont val="Tahoma"/>
            <family val="2"/>
          </rPr>
          <t>AiTs who work / worked with AAs (D)
AiTs who have not worked with AAs (G)</t>
        </r>
      </text>
    </comment>
    <comment ref="H45" authorId="0" shapeId="0" xr:uid="{00000000-0006-0000-0000-0000A1000000}">
      <text>
        <r>
          <rPr>
            <b/>
            <sz val="8"/>
            <rFont val="Tahoma"/>
            <family val="2"/>
          </rPr>
          <t xml:space="preserve">There is a significant difference between this cell and the following
</t>
        </r>
        <r>
          <rPr>
            <sz val="8"/>
            <rFont val="Tahoma"/>
            <family val="2"/>
          </rPr>
          <t>AiTs who work / worked with AAs (D)
AiTs who have not worked with AAs (G)</t>
        </r>
      </text>
    </comment>
    <comment ref="I45" authorId="0" shapeId="0" xr:uid="{00000000-0006-0000-0000-0000A200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t>
        </r>
      </text>
    </comment>
    <comment ref="K45" authorId="0" shapeId="0" xr:uid="{00000000-0006-0000-0000-0000A300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45" authorId="0" shapeId="0" xr:uid="{00000000-0006-0000-0000-0000A400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M45" authorId="0" shapeId="0" xr:uid="{00000000-0006-0000-0000-0000A500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45" authorId="0" shapeId="0" xr:uid="{00000000-0006-0000-0000-0000A6000000}">
      <text>
        <r>
          <rPr>
            <b/>
            <sz val="8"/>
            <rFont val="Tahoma"/>
            <family val="2"/>
          </rPr>
          <t xml:space="preserve">There is a significant difference between this cell and the following
</t>
        </r>
        <r>
          <rPr>
            <sz val="8"/>
            <rFont val="Tahoma"/>
            <family val="2"/>
          </rPr>
          <t>Consultant (H)
Specialist and specialty doctor (I)
Locally employed/Trust doctor (J)
AA (Student or Qualified) (L)
Other (M)</t>
        </r>
      </text>
    </comment>
    <comment ref="O45" authorId="0" shapeId="0" xr:uid="{00000000-0006-0000-0000-0000A700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P45" authorId="0" shapeId="0" xr:uid="{00000000-0006-0000-0000-0000A800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R45" authorId="0" shapeId="0" xr:uid="{00000000-0006-0000-0000-0000A9000000}">
      <text>
        <r>
          <rPr>
            <b/>
            <sz val="8"/>
            <rFont val="Tahoma"/>
            <family val="2"/>
          </rPr>
          <t xml:space="preserve">There is a significant difference between this cell and the following
</t>
        </r>
        <r>
          <rPr>
            <sz val="8"/>
            <rFont val="Tahoma"/>
            <family val="2"/>
          </rPr>
          <t>No (O)</t>
        </r>
      </text>
    </comment>
    <comment ref="S45" authorId="0" shapeId="0" xr:uid="{00000000-0006-0000-0000-0000AA000000}">
      <text>
        <r>
          <rPr>
            <b/>
            <sz val="8"/>
            <rFont val="Tahoma"/>
            <family val="2"/>
          </rPr>
          <t xml:space="preserve">There is a significant difference between this cell and the following
</t>
        </r>
        <r>
          <rPr>
            <sz val="8"/>
            <rFont val="Tahoma"/>
            <family val="2"/>
          </rPr>
          <t>Yes (currently and / or previously) (N)</t>
        </r>
      </text>
    </comment>
    <comment ref="U45" authorId="0" shapeId="0" xr:uid="{00000000-0006-0000-0000-0000AB00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45" authorId="0" shapeId="0" xr:uid="{00000000-0006-0000-0000-0000AC00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B45" authorId="0" shapeId="0" xr:uid="{00000000-0006-0000-0000-0000AD000000}">
      <text>
        <r>
          <rPr>
            <b/>
            <sz val="8"/>
            <rFont val="Tahoma"/>
            <family val="2"/>
          </rPr>
          <t xml:space="preserve">There is a significant difference between this cell and the following
</t>
        </r>
        <r>
          <rPr>
            <sz val="8"/>
            <rFont val="Tahoma"/>
            <family val="2"/>
          </rPr>
          <t>Other, please specify (W)</t>
        </r>
      </text>
    </comment>
    <comment ref="AC45" authorId="0" shapeId="0" xr:uid="{00000000-0006-0000-0000-0000AE000000}">
      <text>
        <r>
          <rPr>
            <b/>
            <sz val="8"/>
            <rFont val="Tahoma"/>
            <family val="2"/>
          </rPr>
          <t xml:space="preserve">There is a significant difference between this cell and the following
</t>
        </r>
        <r>
          <rPr>
            <sz val="8"/>
            <rFont val="Tahoma"/>
            <family val="2"/>
          </rPr>
          <t>I do not hold a clinical leadership role (V)</t>
        </r>
      </text>
    </comment>
    <comment ref="AE45" authorId="0" shapeId="0" xr:uid="{00000000-0006-0000-0000-0000AF000000}">
      <text>
        <r>
          <rPr>
            <b/>
            <sz val="8"/>
            <rFont val="Tahoma"/>
            <family val="2"/>
          </rPr>
          <t xml:space="preserve">There is a significant difference between this cell and the following
</t>
        </r>
        <r>
          <rPr>
            <sz val="8"/>
            <rFont val="Tahoma"/>
            <family val="2"/>
          </rPr>
          <t>Does not have clinical leadership role(s) (Y)</t>
        </r>
      </text>
    </comment>
    <comment ref="AF45" authorId="0" shapeId="0" xr:uid="{00000000-0006-0000-0000-0000B0000000}">
      <text>
        <r>
          <rPr>
            <b/>
            <sz val="8"/>
            <rFont val="Tahoma"/>
            <family val="2"/>
          </rPr>
          <t xml:space="preserve">There is a significant difference between this cell and the following
</t>
        </r>
        <r>
          <rPr>
            <sz val="8"/>
            <rFont val="Tahoma"/>
            <family val="2"/>
          </rPr>
          <t>Has clinical leadership role(s) (X)</t>
        </r>
      </text>
    </comment>
    <comment ref="AP45" authorId="0" shapeId="0" xr:uid="{00000000-0006-0000-0000-0000B1000000}">
      <text>
        <r>
          <rPr>
            <b/>
            <sz val="8"/>
            <rFont val="Tahoma"/>
            <family val="2"/>
          </rPr>
          <t xml:space="preserve">There is a significant difference between this cell and the following
</t>
        </r>
        <r>
          <rPr>
            <sz val="8"/>
            <rFont val="Tahoma"/>
            <family val="2"/>
          </rPr>
          <t>Wales (I1)</t>
        </r>
      </text>
    </comment>
    <comment ref="AR45" authorId="0" shapeId="0" xr:uid="{00000000-0006-0000-0000-0000B2000000}">
      <text>
        <r>
          <rPr>
            <b/>
            <sz val="8"/>
            <rFont val="Tahoma"/>
            <family val="2"/>
          </rPr>
          <t xml:space="preserve">There is a significant difference between this cell and the following
</t>
        </r>
        <r>
          <rPr>
            <sz val="8"/>
            <rFont val="Tahoma"/>
            <family val="2"/>
          </rPr>
          <t>England (G1)</t>
        </r>
      </text>
    </comment>
    <comment ref="AV45" authorId="0" shapeId="0" xr:uid="{00000000-0006-0000-0000-0000B3000000}">
      <text>
        <r>
          <rPr>
            <b/>
            <sz val="8"/>
            <rFont val="Tahoma"/>
            <family val="2"/>
          </rPr>
          <t xml:space="preserve">There is a significant difference between this cell and the following
</t>
        </r>
        <r>
          <rPr>
            <sz val="8"/>
            <rFont val="Tahoma"/>
            <family val="2"/>
          </rPr>
          <t>Neutral (M1)
Disagree (N1)
Unsure (O1)</t>
        </r>
      </text>
    </comment>
    <comment ref="AW45" authorId="0" shapeId="0" xr:uid="{00000000-0006-0000-0000-0000B4000000}">
      <text>
        <r>
          <rPr>
            <b/>
            <sz val="8"/>
            <rFont val="Tahoma"/>
            <family val="2"/>
          </rPr>
          <t xml:space="preserve">There is a significant difference between this cell and the following
</t>
        </r>
        <r>
          <rPr>
            <sz val="8"/>
            <rFont val="Tahoma"/>
            <family val="2"/>
          </rPr>
          <t>Agree (L1)</t>
        </r>
      </text>
    </comment>
    <comment ref="AX45" authorId="0" shapeId="0" xr:uid="{00000000-0006-0000-0000-0000B5000000}">
      <text>
        <r>
          <rPr>
            <b/>
            <sz val="8"/>
            <rFont val="Tahoma"/>
            <family val="2"/>
          </rPr>
          <t xml:space="preserve">There is a significant difference between this cell and the following
</t>
        </r>
        <r>
          <rPr>
            <sz val="8"/>
            <rFont val="Tahoma"/>
            <family val="2"/>
          </rPr>
          <t>Agree (L1)</t>
        </r>
      </text>
    </comment>
    <comment ref="AY45" authorId="0" shapeId="0" xr:uid="{00000000-0006-0000-0000-0000B6000000}">
      <text>
        <r>
          <rPr>
            <b/>
            <sz val="8"/>
            <rFont val="Tahoma"/>
            <family val="2"/>
          </rPr>
          <t xml:space="preserve">There is a significant difference between this cell and the following
</t>
        </r>
        <r>
          <rPr>
            <sz val="8"/>
            <rFont val="Tahoma"/>
            <family val="2"/>
          </rPr>
          <t>Agree (L1)</t>
        </r>
      </text>
    </comment>
    <comment ref="D48" authorId="0" shapeId="0" xr:uid="{00000000-0006-0000-0000-0000B7000000}">
      <text>
        <r>
          <rPr>
            <b/>
            <sz val="8"/>
            <rFont val="Tahoma"/>
            <family val="2"/>
          </rPr>
          <t xml:space="preserve">There is a significant difference between this cell and the following
</t>
        </r>
        <r>
          <rPr>
            <sz val="8"/>
            <rFont val="Tahoma"/>
            <family val="2"/>
          </rPr>
          <t>SAS / LEDs who work / worked with AAs (C)
SAS / LEDs who have not worked with AAs (F)</t>
        </r>
      </text>
    </comment>
    <comment ref="E48" authorId="0" shapeId="0" xr:uid="{00000000-0006-0000-0000-0000B800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
AiTs who have not worked with AAs (G)</t>
        </r>
      </text>
    </comment>
    <comment ref="F48" authorId="0" shapeId="0" xr:uid="{00000000-0006-0000-0000-0000B9000000}">
      <text>
        <r>
          <rPr>
            <b/>
            <sz val="8"/>
            <rFont val="Tahoma"/>
            <family val="2"/>
          </rPr>
          <t xml:space="preserve">There is a significant difference between this cell and the following
</t>
        </r>
        <r>
          <rPr>
            <sz val="8"/>
            <rFont val="Tahoma"/>
            <family val="2"/>
          </rPr>
          <t>SAS / LEDs who work / worked with AAs (C)
SAS / LEDs who have not worked with AAs (F)</t>
        </r>
      </text>
    </comment>
    <comment ref="G48" authorId="0" shapeId="0" xr:uid="{00000000-0006-0000-0000-0000BA000000}">
      <text>
        <r>
          <rPr>
            <b/>
            <sz val="8"/>
            <rFont val="Tahoma"/>
            <family val="2"/>
          </rPr>
          <t xml:space="preserve">There is a significant difference between this cell and the following
</t>
        </r>
        <r>
          <rPr>
            <sz val="8"/>
            <rFont val="Tahoma"/>
            <family val="2"/>
          </rPr>
          <t>SAS / LEDs who work / worked with AAs (C)
SAS / LEDs who have not worked with AAs (F)</t>
        </r>
      </text>
    </comment>
    <comment ref="H48" authorId="0" shapeId="0" xr:uid="{00000000-0006-0000-0000-0000BB00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
AiTs who have not worked with AAs (G)</t>
        </r>
      </text>
    </comment>
    <comment ref="I48" authorId="0" shapeId="0" xr:uid="{00000000-0006-0000-0000-0000BC000000}">
      <text>
        <r>
          <rPr>
            <b/>
            <sz val="8"/>
            <rFont val="Tahoma"/>
            <family val="2"/>
          </rPr>
          <t xml:space="preserve">There is a significant difference between this cell and the following
</t>
        </r>
        <r>
          <rPr>
            <sz val="8"/>
            <rFont val="Tahoma"/>
            <family val="2"/>
          </rPr>
          <t>SAS / LEDs who work / worked with AAs (C)
SAS / LEDs who have not worked with AAs (F)</t>
        </r>
      </text>
    </comment>
    <comment ref="K48" authorId="0" shapeId="0" xr:uid="{00000000-0006-0000-0000-0000BD000000}">
      <text>
        <r>
          <rPr>
            <b/>
            <sz val="8"/>
            <rFont val="Tahoma"/>
            <family val="2"/>
          </rPr>
          <t xml:space="preserve">There is a significant difference between this cell and the following
</t>
        </r>
        <r>
          <rPr>
            <sz val="8"/>
            <rFont val="Tahoma"/>
            <family val="2"/>
          </rPr>
          <t>Specialist and specialty doctor (I)</t>
        </r>
      </text>
    </comment>
    <comment ref="L48" authorId="0" shapeId="0" xr:uid="{00000000-0006-0000-0000-0000BE000000}">
      <text>
        <r>
          <rPr>
            <b/>
            <sz val="8"/>
            <rFont val="Tahoma"/>
            <family val="2"/>
          </rPr>
          <t xml:space="preserve">There is a significant difference between this cell and the following
</t>
        </r>
        <r>
          <rPr>
            <sz val="8"/>
            <rFont val="Tahoma"/>
            <family val="2"/>
          </rPr>
          <t>Consultant (H)
Locally employed/Trust doctor (J)
Anaesthetist in training (Including Fellow and MTI posts) (K)
AA (Student or Qualified) (L)
Other (M)</t>
        </r>
      </text>
    </comment>
    <comment ref="M48" authorId="0" shapeId="0" xr:uid="{00000000-0006-0000-0000-0000BF000000}">
      <text>
        <r>
          <rPr>
            <b/>
            <sz val="8"/>
            <rFont val="Tahoma"/>
            <family val="2"/>
          </rPr>
          <t xml:space="preserve">There is a significant difference between this cell and the following
</t>
        </r>
        <r>
          <rPr>
            <sz val="8"/>
            <rFont val="Tahoma"/>
            <family val="2"/>
          </rPr>
          <t>Specialist and specialty doctor (I)</t>
        </r>
      </text>
    </comment>
    <comment ref="N48" authorId="0" shapeId="0" xr:uid="{00000000-0006-0000-0000-0000C0000000}">
      <text>
        <r>
          <rPr>
            <b/>
            <sz val="8"/>
            <rFont val="Tahoma"/>
            <family val="2"/>
          </rPr>
          <t xml:space="preserve">There is a significant difference between this cell and the following
</t>
        </r>
        <r>
          <rPr>
            <sz val="8"/>
            <rFont val="Tahoma"/>
            <family val="2"/>
          </rPr>
          <t>Specialist and specialty doctor (I)</t>
        </r>
      </text>
    </comment>
    <comment ref="O48" authorId="0" shapeId="0" xr:uid="{00000000-0006-0000-0000-0000C1000000}">
      <text>
        <r>
          <rPr>
            <b/>
            <sz val="8"/>
            <rFont val="Tahoma"/>
            <family val="2"/>
          </rPr>
          <t xml:space="preserve">There is a significant difference between this cell and the following
</t>
        </r>
        <r>
          <rPr>
            <sz val="8"/>
            <rFont val="Tahoma"/>
            <family val="2"/>
          </rPr>
          <t>Specialist and specialty doctor (I)</t>
        </r>
      </text>
    </comment>
    <comment ref="P48" authorId="0" shapeId="0" xr:uid="{00000000-0006-0000-0000-0000C2000000}">
      <text>
        <r>
          <rPr>
            <b/>
            <sz val="8"/>
            <rFont val="Tahoma"/>
            <family val="2"/>
          </rPr>
          <t xml:space="preserve">There is a significant difference between this cell and the following
</t>
        </r>
        <r>
          <rPr>
            <sz val="8"/>
            <rFont val="Tahoma"/>
            <family val="2"/>
          </rPr>
          <t>Specialist and specialty doctor (I)</t>
        </r>
      </text>
    </comment>
    <comment ref="R48" authorId="0" shapeId="0" xr:uid="{00000000-0006-0000-0000-0000C3000000}">
      <text>
        <r>
          <rPr>
            <b/>
            <sz val="8"/>
            <rFont val="Tahoma"/>
            <family val="2"/>
          </rPr>
          <t xml:space="preserve">There is a significant difference between this cell and the following
</t>
        </r>
        <r>
          <rPr>
            <sz val="8"/>
            <rFont val="Tahoma"/>
            <family val="2"/>
          </rPr>
          <t>No (O)</t>
        </r>
      </text>
    </comment>
    <comment ref="S48" authorId="0" shapeId="0" xr:uid="{00000000-0006-0000-0000-0000C4000000}">
      <text>
        <r>
          <rPr>
            <b/>
            <sz val="8"/>
            <rFont val="Tahoma"/>
            <family val="2"/>
          </rPr>
          <t xml:space="preserve">There is a significant difference between this cell and the following
</t>
        </r>
        <r>
          <rPr>
            <sz val="8"/>
            <rFont val="Tahoma"/>
            <family val="2"/>
          </rPr>
          <t>Yes (currently and / or previously) (N)</t>
        </r>
      </text>
    </comment>
    <comment ref="X48" authorId="0" shapeId="0" xr:uid="{00000000-0006-0000-0000-0000C5000000}">
      <text>
        <r>
          <rPr>
            <b/>
            <sz val="8"/>
            <rFont val="Tahoma"/>
            <family val="2"/>
          </rPr>
          <t xml:space="preserve">There is a significant difference between this cell and the following
</t>
        </r>
        <r>
          <rPr>
            <sz val="8"/>
            <rFont val="Tahoma"/>
            <family val="2"/>
          </rPr>
          <t>I do not hold a clinical leadership role (V)
Other, please specify (W)</t>
        </r>
      </text>
    </comment>
    <comment ref="AB48" authorId="0" shapeId="0" xr:uid="{00000000-0006-0000-0000-0000C6000000}">
      <text>
        <r>
          <rPr>
            <b/>
            <sz val="8"/>
            <rFont val="Tahoma"/>
            <family val="2"/>
          </rPr>
          <t xml:space="preserve">There is a significant difference between this cell and the following
</t>
        </r>
        <r>
          <rPr>
            <sz val="8"/>
            <rFont val="Tahoma"/>
            <family val="2"/>
          </rPr>
          <t>Clinical Director/Clinical Lead/Deputy Clinical Director (R)</t>
        </r>
      </text>
    </comment>
    <comment ref="AC48" authorId="0" shapeId="0" xr:uid="{00000000-0006-0000-0000-0000C7000000}">
      <text>
        <r>
          <rPr>
            <b/>
            <sz val="8"/>
            <rFont val="Tahoma"/>
            <family val="2"/>
          </rPr>
          <t xml:space="preserve">There is a significant difference between this cell and the following
</t>
        </r>
        <r>
          <rPr>
            <sz val="8"/>
            <rFont val="Tahoma"/>
            <family val="2"/>
          </rPr>
          <t>Clinical Director/Clinical Lead/Deputy Clinical Director (R)</t>
        </r>
      </text>
    </comment>
    <comment ref="AE48" authorId="0" shapeId="0" xr:uid="{00000000-0006-0000-0000-0000C8000000}">
      <text>
        <r>
          <rPr>
            <b/>
            <sz val="8"/>
            <rFont val="Tahoma"/>
            <family val="2"/>
          </rPr>
          <t xml:space="preserve">There is a significant difference between this cell and the following
</t>
        </r>
        <r>
          <rPr>
            <sz val="8"/>
            <rFont val="Tahoma"/>
            <family val="2"/>
          </rPr>
          <t>Does not have clinical leadership role(s) (Y)</t>
        </r>
      </text>
    </comment>
    <comment ref="AF48" authorId="0" shapeId="0" xr:uid="{00000000-0006-0000-0000-0000C9000000}">
      <text>
        <r>
          <rPr>
            <b/>
            <sz val="8"/>
            <rFont val="Tahoma"/>
            <family val="2"/>
          </rPr>
          <t xml:space="preserve">There is a significant difference between this cell and the following
</t>
        </r>
        <r>
          <rPr>
            <sz val="8"/>
            <rFont val="Tahoma"/>
            <family val="2"/>
          </rPr>
          <t>Has clinical leadership role(s) (X)</t>
        </r>
      </text>
    </comment>
    <comment ref="AQ48" authorId="0" shapeId="0" xr:uid="{00000000-0006-0000-0000-0000CA000000}">
      <text>
        <r>
          <rPr>
            <b/>
            <sz val="8"/>
            <rFont val="Tahoma"/>
            <family val="2"/>
          </rPr>
          <t xml:space="preserve">There is a significant difference between this cell and the following
</t>
        </r>
        <r>
          <rPr>
            <sz val="8"/>
            <rFont val="Tahoma"/>
            <family val="2"/>
          </rPr>
          <t>Other (K1)</t>
        </r>
      </text>
    </comment>
    <comment ref="AT48" authorId="0" shapeId="0" xr:uid="{00000000-0006-0000-0000-0000CB000000}">
      <text>
        <r>
          <rPr>
            <b/>
            <sz val="8"/>
            <rFont val="Tahoma"/>
            <family val="2"/>
          </rPr>
          <t xml:space="preserve">There is a significant difference between this cell and the following
</t>
        </r>
        <r>
          <rPr>
            <sz val="8"/>
            <rFont val="Tahoma"/>
            <family val="2"/>
          </rPr>
          <t>Scotland (H1)</t>
        </r>
      </text>
    </comment>
    <comment ref="AV48" authorId="0" shapeId="0" xr:uid="{00000000-0006-0000-0000-0000CC000000}">
      <text>
        <r>
          <rPr>
            <b/>
            <sz val="8"/>
            <rFont val="Tahoma"/>
            <family val="2"/>
          </rPr>
          <t xml:space="preserve">There is a significant difference between this cell and the following
</t>
        </r>
        <r>
          <rPr>
            <sz val="8"/>
            <rFont val="Tahoma"/>
            <family val="2"/>
          </rPr>
          <t>Neutral (M1)
Disagree (N1)</t>
        </r>
      </text>
    </comment>
    <comment ref="AW48" authorId="0" shapeId="0" xr:uid="{00000000-0006-0000-0000-0000CD000000}">
      <text>
        <r>
          <rPr>
            <b/>
            <sz val="8"/>
            <rFont val="Tahoma"/>
            <family val="2"/>
          </rPr>
          <t xml:space="preserve">There is a significant difference between this cell and the following
</t>
        </r>
        <r>
          <rPr>
            <sz val="8"/>
            <rFont val="Tahoma"/>
            <family val="2"/>
          </rPr>
          <t>Agree (L1)</t>
        </r>
      </text>
    </comment>
    <comment ref="AX48" authorId="0" shapeId="0" xr:uid="{00000000-0006-0000-0000-0000CE000000}">
      <text>
        <r>
          <rPr>
            <b/>
            <sz val="8"/>
            <rFont val="Tahoma"/>
            <family val="2"/>
          </rPr>
          <t xml:space="preserve">There is a significant difference between this cell and the following
</t>
        </r>
        <r>
          <rPr>
            <sz val="8"/>
            <rFont val="Tahoma"/>
            <family val="2"/>
          </rPr>
          <t>Agree (L1)</t>
        </r>
      </text>
    </comment>
    <comment ref="D51" authorId="0" shapeId="0" xr:uid="{00000000-0006-0000-0000-0000CF000000}">
      <text>
        <r>
          <rPr>
            <b/>
            <sz val="8"/>
            <rFont val="Tahoma"/>
            <family val="2"/>
          </rPr>
          <t xml:space="preserve">There is a significant difference between this cell and the following
</t>
        </r>
        <r>
          <rPr>
            <sz val="8"/>
            <rFont val="Tahoma"/>
            <family val="2"/>
          </rPr>
          <t>SAS / LEDs who work / worked with AAs (C)
SAS / LEDs who have not worked with AAs (F)</t>
        </r>
      </text>
    </comment>
    <comment ref="E51" authorId="0" shapeId="0" xr:uid="{00000000-0006-0000-0000-0000D000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
AiTs who have not worked with AAs (G)</t>
        </r>
      </text>
    </comment>
    <comment ref="F51" authorId="0" shapeId="0" xr:uid="{00000000-0006-0000-0000-0000D1000000}">
      <text>
        <r>
          <rPr>
            <b/>
            <sz val="8"/>
            <rFont val="Tahoma"/>
            <family val="2"/>
          </rPr>
          <t xml:space="preserve">There is a significant difference between this cell and the following
</t>
        </r>
        <r>
          <rPr>
            <sz val="8"/>
            <rFont val="Tahoma"/>
            <family val="2"/>
          </rPr>
          <t>SAS / LEDs who work / worked with AAs (C)
SAS / LEDs who have not worked with AAs (F)</t>
        </r>
      </text>
    </comment>
    <comment ref="G51" authorId="0" shapeId="0" xr:uid="{00000000-0006-0000-0000-0000D2000000}">
      <text>
        <r>
          <rPr>
            <b/>
            <sz val="8"/>
            <rFont val="Tahoma"/>
            <family val="2"/>
          </rPr>
          <t xml:space="preserve">There is a significant difference between this cell and the following
</t>
        </r>
        <r>
          <rPr>
            <sz val="8"/>
            <rFont val="Tahoma"/>
            <family val="2"/>
          </rPr>
          <t>SAS / LEDs who work / worked with AAs (C)
SAS / LEDs who have not worked with AAs (F)</t>
        </r>
      </text>
    </comment>
    <comment ref="H51" authorId="0" shapeId="0" xr:uid="{00000000-0006-0000-0000-0000D300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
AiTs who have not worked with AAs (G)</t>
        </r>
      </text>
    </comment>
    <comment ref="I51" authorId="0" shapeId="0" xr:uid="{00000000-0006-0000-0000-0000D4000000}">
      <text>
        <r>
          <rPr>
            <b/>
            <sz val="8"/>
            <rFont val="Tahoma"/>
            <family val="2"/>
          </rPr>
          <t xml:space="preserve">There is a significant difference between this cell and the following
</t>
        </r>
        <r>
          <rPr>
            <sz val="8"/>
            <rFont val="Tahoma"/>
            <family val="2"/>
          </rPr>
          <t>SAS / LEDs who work / worked with AAs (C)
SAS / LEDs who have not worked with AAs (F)</t>
        </r>
      </text>
    </comment>
    <comment ref="K51" authorId="0" shapeId="0" xr:uid="{00000000-0006-0000-0000-0000D5000000}">
      <text>
        <r>
          <rPr>
            <b/>
            <sz val="8"/>
            <rFont val="Tahoma"/>
            <family val="2"/>
          </rPr>
          <t xml:space="preserve">There is a significant difference between this cell and the following
</t>
        </r>
        <r>
          <rPr>
            <sz val="8"/>
            <rFont val="Tahoma"/>
            <family val="2"/>
          </rPr>
          <t>Locally employed/Trust doctor (J)</t>
        </r>
      </text>
    </comment>
    <comment ref="L51" authorId="0" shapeId="0" xr:uid="{00000000-0006-0000-0000-0000D6000000}">
      <text>
        <r>
          <rPr>
            <b/>
            <sz val="8"/>
            <rFont val="Tahoma"/>
            <family val="2"/>
          </rPr>
          <t xml:space="preserve">There is a significant difference between this cell and the following
</t>
        </r>
        <r>
          <rPr>
            <sz val="8"/>
            <rFont val="Tahoma"/>
            <family val="2"/>
          </rPr>
          <t>Locally employed/Trust doctor (J)</t>
        </r>
      </text>
    </comment>
    <comment ref="M51" authorId="0" shapeId="0" xr:uid="{00000000-0006-0000-0000-0000D7000000}">
      <text>
        <r>
          <rPr>
            <b/>
            <sz val="8"/>
            <rFont val="Tahoma"/>
            <family val="2"/>
          </rPr>
          <t xml:space="preserve">There is a significant difference between this cell and the following
</t>
        </r>
        <r>
          <rPr>
            <sz val="8"/>
            <rFont val="Tahoma"/>
            <family val="2"/>
          </rPr>
          <t>Consultant (H)
Specialist and specialty doctor (I)
Anaesthetist in training (Including Fellow and MTI posts) (K)
AA (Student or Qualified) (L)
Other (M)</t>
        </r>
      </text>
    </comment>
    <comment ref="N51" authorId="0" shapeId="0" xr:uid="{00000000-0006-0000-0000-0000D8000000}">
      <text>
        <r>
          <rPr>
            <b/>
            <sz val="8"/>
            <rFont val="Tahoma"/>
            <family val="2"/>
          </rPr>
          <t xml:space="preserve">There is a significant difference between this cell and the following
</t>
        </r>
        <r>
          <rPr>
            <sz val="8"/>
            <rFont val="Tahoma"/>
            <family val="2"/>
          </rPr>
          <t>Locally employed/Trust doctor (J)</t>
        </r>
      </text>
    </comment>
    <comment ref="O51" authorId="0" shapeId="0" xr:uid="{00000000-0006-0000-0000-0000D9000000}">
      <text>
        <r>
          <rPr>
            <b/>
            <sz val="8"/>
            <rFont val="Tahoma"/>
            <family val="2"/>
          </rPr>
          <t xml:space="preserve">There is a significant difference between this cell and the following
</t>
        </r>
        <r>
          <rPr>
            <sz val="8"/>
            <rFont val="Tahoma"/>
            <family val="2"/>
          </rPr>
          <t>Locally employed/Trust doctor (J)</t>
        </r>
      </text>
    </comment>
    <comment ref="P51" authorId="0" shapeId="0" xr:uid="{00000000-0006-0000-0000-0000DA000000}">
      <text>
        <r>
          <rPr>
            <b/>
            <sz val="8"/>
            <rFont val="Tahoma"/>
            <family val="2"/>
          </rPr>
          <t xml:space="preserve">There is a significant difference between this cell and the following
</t>
        </r>
        <r>
          <rPr>
            <sz val="8"/>
            <rFont val="Tahoma"/>
            <family val="2"/>
          </rPr>
          <t>Locally employed/Trust doctor (J)</t>
        </r>
      </text>
    </comment>
    <comment ref="AE51" authorId="0" shapeId="0" xr:uid="{00000000-0006-0000-0000-0000DB000000}">
      <text>
        <r>
          <rPr>
            <b/>
            <sz val="8"/>
            <rFont val="Tahoma"/>
            <family val="2"/>
          </rPr>
          <t xml:space="preserve">There is a significant difference between this cell and the following
</t>
        </r>
        <r>
          <rPr>
            <sz val="8"/>
            <rFont val="Tahoma"/>
            <family val="2"/>
          </rPr>
          <t>Does not have clinical leadership role(s) (Y)</t>
        </r>
      </text>
    </comment>
    <comment ref="AF51" authorId="0" shapeId="0" xr:uid="{00000000-0006-0000-0000-0000DC000000}">
      <text>
        <r>
          <rPr>
            <b/>
            <sz val="8"/>
            <rFont val="Tahoma"/>
            <family val="2"/>
          </rPr>
          <t xml:space="preserve">There is a significant difference between this cell and the following
</t>
        </r>
        <r>
          <rPr>
            <sz val="8"/>
            <rFont val="Tahoma"/>
            <family val="2"/>
          </rPr>
          <t>Has clinical leadership role(s) (X)</t>
        </r>
      </text>
    </comment>
    <comment ref="AP51" authorId="0" shapeId="0" xr:uid="{00000000-0006-0000-0000-0000DD000000}">
      <text>
        <r>
          <rPr>
            <b/>
            <sz val="8"/>
            <rFont val="Tahoma"/>
            <family val="2"/>
          </rPr>
          <t xml:space="preserve">There is a significant difference between this cell and the following
</t>
        </r>
        <r>
          <rPr>
            <sz val="8"/>
            <rFont val="Tahoma"/>
            <family val="2"/>
          </rPr>
          <t>Wales (I1)</t>
        </r>
      </text>
    </comment>
    <comment ref="AQ51" authorId="0" shapeId="0" xr:uid="{00000000-0006-0000-0000-0000DE000000}">
      <text>
        <r>
          <rPr>
            <b/>
            <sz val="8"/>
            <rFont val="Tahoma"/>
            <family val="2"/>
          </rPr>
          <t xml:space="preserve">There is a significant difference between this cell and the following
</t>
        </r>
        <r>
          <rPr>
            <sz val="8"/>
            <rFont val="Tahoma"/>
            <family val="2"/>
          </rPr>
          <t>Wales (I1)</t>
        </r>
      </text>
    </comment>
    <comment ref="AR51" authorId="0" shapeId="0" xr:uid="{00000000-0006-0000-0000-0000DF000000}">
      <text>
        <r>
          <rPr>
            <b/>
            <sz val="8"/>
            <rFont val="Tahoma"/>
            <family val="2"/>
          </rPr>
          <t xml:space="preserve">There is a significant difference between this cell and the following
</t>
        </r>
        <r>
          <rPr>
            <sz val="8"/>
            <rFont val="Tahoma"/>
            <family val="2"/>
          </rPr>
          <t>England (G1)
Scotland (H1)</t>
        </r>
      </text>
    </comment>
    <comment ref="AV51" authorId="0" shapeId="0" xr:uid="{00000000-0006-0000-0000-0000E0000000}">
      <text>
        <r>
          <rPr>
            <b/>
            <sz val="8"/>
            <rFont val="Tahoma"/>
            <family val="2"/>
          </rPr>
          <t xml:space="preserve">There is a significant difference between this cell and the following
</t>
        </r>
        <r>
          <rPr>
            <sz val="8"/>
            <rFont val="Tahoma"/>
            <family val="2"/>
          </rPr>
          <t>Neutral (M1)</t>
        </r>
      </text>
    </comment>
    <comment ref="AW51" authorId="0" shapeId="0" xr:uid="{00000000-0006-0000-0000-0000E1000000}">
      <text>
        <r>
          <rPr>
            <b/>
            <sz val="8"/>
            <rFont val="Tahoma"/>
            <family val="2"/>
          </rPr>
          <t xml:space="preserve">There is a significant difference between this cell and the following
</t>
        </r>
        <r>
          <rPr>
            <sz val="8"/>
            <rFont val="Tahoma"/>
            <family val="2"/>
          </rPr>
          <t>Agree (L1)</t>
        </r>
      </text>
    </comment>
    <comment ref="D54" authorId="0" shapeId="0" xr:uid="{00000000-0006-0000-0000-0000E2000000}">
      <text>
        <r>
          <rPr>
            <b/>
            <sz val="8"/>
            <rFont val="Tahoma"/>
            <family val="2"/>
          </rPr>
          <t xml:space="preserve">There is a significant difference between this cell and the following
</t>
        </r>
        <r>
          <rPr>
            <sz val="8"/>
            <rFont val="Tahoma"/>
            <family val="2"/>
          </rPr>
          <t>SAS / LEDs who work / worked with AAs (C)
AiTs who work / worked with AAs (D)
SAS / LEDs who have not worked with AAs (F)
AiTs who have not worked with AAs (G)</t>
        </r>
      </text>
    </comment>
    <comment ref="E54" authorId="0" shapeId="0" xr:uid="{00000000-0006-0000-0000-0000E300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F54" authorId="0" shapeId="0" xr:uid="{00000000-0006-0000-0000-0000E400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G54" authorId="0" shapeId="0" xr:uid="{00000000-0006-0000-0000-0000E5000000}">
      <text>
        <r>
          <rPr>
            <b/>
            <sz val="8"/>
            <rFont val="Tahoma"/>
            <family val="2"/>
          </rPr>
          <t xml:space="preserve">There is a significant difference between this cell and the following
</t>
        </r>
        <r>
          <rPr>
            <sz val="8"/>
            <rFont val="Tahoma"/>
            <family val="2"/>
          </rPr>
          <t>SAS / LEDs who work / worked with AAs (C)
AiTs who work / worked with AAs (D)
SAS / LEDs who have not worked with AAs (F)
AiTs who have not worked with AAs (G)</t>
        </r>
      </text>
    </comment>
    <comment ref="H54" authorId="0" shapeId="0" xr:uid="{00000000-0006-0000-0000-0000E600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I54" authorId="0" shapeId="0" xr:uid="{00000000-0006-0000-0000-0000E700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K54" authorId="0" shapeId="0" xr:uid="{00000000-0006-0000-0000-0000E800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
Other (M)</t>
        </r>
      </text>
    </comment>
    <comment ref="L54" authorId="0" shapeId="0" xr:uid="{00000000-0006-0000-0000-0000E9000000}">
      <text>
        <r>
          <rPr>
            <b/>
            <sz val="8"/>
            <rFont val="Tahoma"/>
            <family val="2"/>
          </rPr>
          <t xml:space="preserve">There is a significant difference between this cell and the following
</t>
        </r>
        <r>
          <rPr>
            <sz val="8"/>
            <rFont val="Tahoma"/>
            <family val="2"/>
          </rPr>
          <t>Consultant (H)</t>
        </r>
      </text>
    </comment>
    <comment ref="M54" authorId="0" shapeId="0" xr:uid="{00000000-0006-0000-0000-0000EA000000}">
      <text>
        <r>
          <rPr>
            <b/>
            <sz val="8"/>
            <rFont val="Tahoma"/>
            <family val="2"/>
          </rPr>
          <t xml:space="preserve">There is a significant difference between this cell and the following
</t>
        </r>
        <r>
          <rPr>
            <sz val="8"/>
            <rFont val="Tahoma"/>
            <family val="2"/>
          </rPr>
          <t>Consultant (H)</t>
        </r>
      </text>
    </comment>
    <comment ref="N54" authorId="0" shapeId="0" xr:uid="{00000000-0006-0000-0000-0000EB000000}">
      <text>
        <r>
          <rPr>
            <b/>
            <sz val="8"/>
            <rFont val="Tahoma"/>
            <family val="2"/>
          </rPr>
          <t xml:space="preserve">There is a significant difference between this cell and the following
</t>
        </r>
        <r>
          <rPr>
            <sz val="8"/>
            <rFont val="Tahoma"/>
            <family val="2"/>
          </rPr>
          <t>Consultant (H)</t>
        </r>
      </text>
    </comment>
    <comment ref="O54" authorId="0" shapeId="0" xr:uid="{00000000-0006-0000-0000-0000EC000000}">
      <text>
        <r>
          <rPr>
            <b/>
            <sz val="8"/>
            <rFont val="Tahoma"/>
            <family val="2"/>
          </rPr>
          <t xml:space="preserve">There is a significant difference between this cell and the following
</t>
        </r>
        <r>
          <rPr>
            <sz val="8"/>
            <rFont val="Tahoma"/>
            <family val="2"/>
          </rPr>
          <t>Consultant (H)</t>
        </r>
      </text>
    </comment>
    <comment ref="P54" authorId="0" shapeId="0" xr:uid="{00000000-0006-0000-0000-0000ED000000}">
      <text>
        <r>
          <rPr>
            <b/>
            <sz val="8"/>
            <rFont val="Tahoma"/>
            <family val="2"/>
          </rPr>
          <t xml:space="preserve">There is a significant difference between this cell and the following
</t>
        </r>
        <r>
          <rPr>
            <sz val="8"/>
            <rFont val="Tahoma"/>
            <family val="2"/>
          </rPr>
          <t>Consultant (H)</t>
        </r>
      </text>
    </comment>
    <comment ref="U54" authorId="0" shapeId="0" xr:uid="{00000000-0006-0000-0000-0000EE00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4" authorId="0" shapeId="0" xr:uid="{00000000-0006-0000-0000-0000EF00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4" authorId="0" shapeId="0" xr:uid="{00000000-0006-0000-0000-0000F0000000}">
      <text>
        <r>
          <rPr>
            <b/>
            <sz val="8"/>
            <rFont val="Tahoma"/>
            <family val="2"/>
          </rPr>
          <t xml:space="preserve">There is a significant difference between this cell and the following
</t>
        </r>
        <r>
          <rPr>
            <sz val="8"/>
            <rFont val="Tahoma"/>
            <family val="2"/>
          </rPr>
          <t>I do not hold a clinical leadership role (V)
Other, please specify (W)</t>
        </r>
      </text>
    </comment>
    <comment ref="AB54" authorId="0" shapeId="0" xr:uid="{00000000-0006-0000-0000-0000F1000000}">
      <text>
        <r>
          <rPr>
            <b/>
            <sz val="8"/>
            <rFont val="Tahoma"/>
            <family val="2"/>
          </rPr>
          <t xml:space="preserve">There is a significant difference between this cell and the following
</t>
        </r>
        <r>
          <rPr>
            <sz val="8"/>
            <rFont val="Tahoma"/>
            <family val="2"/>
          </rPr>
          <t>Clinical Director/Clinical Lead/Deputy Clinical Director (R)
Other, please specify (W)</t>
        </r>
      </text>
    </comment>
    <comment ref="AC54" authorId="0" shapeId="0" xr:uid="{00000000-0006-0000-0000-0000F200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t>
        </r>
      </text>
    </comment>
    <comment ref="AE54" authorId="0" shapeId="0" xr:uid="{00000000-0006-0000-0000-0000F3000000}">
      <text>
        <r>
          <rPr>
            <b/>
            <sz val="8"/>
            <rFont val="Tahoma"/>
            <family val="2"/>
          </rPr>
          <t xml:space="preserve">There is a significant difference between this cell and the following
</t>
        </r>
        <r>
          <rPr>
            <sz val="8"/>
            <rFont val="Tahoma"/>
            <family val="2"/>
          </rPr>
          <t>Does not have clinical leadership role(s) (Y)</t>
        </r>
      </text>
    </comment>
    <comment ref="AF54" authorId="0" shapeId="0" xr:uid="{00000000-0006-0000-0000-0000F4000000}">
      <text>
        <r>
          <rPr>
            <b/>
            <sz val="8"/>
            <rFont val="Tahoma"/>
            <family val="2"/>
          </rPr>
          <t xml:space="preserve">There is a significant difference between this cell and the following
</t>
        </r>
        <r>
          <rPr>
            <sz val="8"/>
            <rFont val="Tahoma"/>
            <family val="2"/>
          </rPr>
          <t>Has clinical leadership role(s) (X)</t>
        </r>
      </text>
    </comment>
    <comment ref="AP54" authorId="0" shapeId="0" xr:uid="{00000000-0006-0000-0000-0000F5000000}">
      <text>
        <r>
          <rPr>
            <b/>
            <sz val="8"/>
            <rFont val="Tahoma"/>
            <family val="2"/>
          </rPr>
          <t xml:space="preserve">There is a significant difference between this cell and the following
</t>
        </r>
        <r>
          <rPr>
            <sz val="8"/>
            <rFont val="Tahoma"/>
            <family val="2"/>
          </rPr>
          <t>Wales (I1)</t>
        </r>
      </text>
    </comment>
    <comment ref="AQ54" authorId="0" shapeId="0" xr:uid="{00000000-0006-0000-0000-0000F6000000}">
      <text>
        <r>
          <rPr>
            <b/>
            <sz val="8"/>
            <rFont val="Tahoma"/>
            <family val="2"/>
          </rPr>
          <t xml:space="preserve">There is a significant difference between this cell and the following
</t>
        </r>
        <r>
          <rPr>
            <sz val="8"/>
            <rFont val="Tahoma"/>
            <family val="2"/>
          </rPr>
          <t>Wales (I1)</t>
        </r>
      </text>
    </comment>
    <comment ref="AR54" authorId="0" shapeId="0" xr:uid="{00000000-0006-0000-0000-0000F7000000}">
      <text>
        <r>
          <rPr>
            <b/>
            <sz val="8"/>
            <rFont val="Tahoma"/>
            <family val="2"/>
          </rPr>
          <t xml:space="preserve">There is a significant difference between this cell and the following
</t>
        </r>
        <r>
          <rPr>
            <sz val="8"/>
            <rFont val="Tahoma"/>
            <family val="2"/>
          </rPr>
          <t>England (G1)
Scotland (H1)
Northern Ireland (J1)</t>
        </r>
      </text>
    </comment>
    <comment ref="AS54" authorId="0" shapeId="0" xr:uid="{00000000-0006-0000-0000-0000F8000000}">
      <text>
        <r>
          <rPr>
            <b/>
            <sz val="8"/>
            <rFont val="Tahoma"/>
            <family val="2"/>
          </rPr>
          <t xml:space="preserve">There is a significant difference between this cell and the following
</t>
        </r>
        <r>
          <rPr>
            <sz val="8"/>
            <rFont val="Tahoma"/>
            <family val="2"/>
          </rPr>
          <t>Wales (I1)</t>
        </r>
      </text>
    </comment>
    <comment ref="AV54" authorId="0" shapeId="0" xr:uid="{00000000-0006-0000-0000-0000F9000000}">
      <text>
        <r>
          <rPr>
            <b/>
            <sz val="8"/>
            <rFont val="Tahoma"/>
            <family val="2"/>
          </rPr>
          <t xml:space="preserve">There is a significant difference between this cell and the following
</t>
        </r>
        <r>
          <rPr>
            <sz val="8"/>
            <rFont val="Tahoma"/>
            <family val="2"/>
          </rPr>
          <t>Neutral (M1)
Disagree (N1)</t>
        </r>
      </text>
    </comment>
    <comment ref="AW54" authorId="0" shapeId="0" xr:uid="{00000000-0006-0000-0000-0000FA000000}">
      <text>
        <r>
          <rPr>
            <b/>
            <sz val="8"/>
            <rFont val="Tahoma"/>
            <family val="2"/>
          </rPr>
          <t xml:space="preserve">There is a significant difference between this cell and the following
</t>
        </r>
        <r>
          <rPr>
            <sz val="8"/>
            <rFont val="Tahoma"/>
            <family val="2"/>
          </rPr>
          <t>Agree (L1)</t>
        </r>
      </text>
    </comment>
    <comment ref="AX54" authorId="0" shapeId="0" xr:uid="{00000000-0006-0000-0000-0000FB000000}">
      <text>
        <r>
          <rPr>
            <b/>
            <sz val="8"/>
            <rFont val="Tahoma"/>
            <family val="2"/>
          </rPr>
          <t xml:space="preserve">There is a significant difference between this cell and the following
</t>
        </r>
        <r>
          <rPr>
            <sz val="8"/>
            <rFont val="Tahoma"/>
            <family val="2"/>
          </rPr>
          <t>Agree (L1)</t>
        </r>
      </text>
    </comment>
    <comment ref="K57" authorId="0" shapeId="0" xr:uid="{00000000-0006-0000-0000-0000FC000000}">
      <text>
        <r>
          <rPr>
            <b/>
            <sz val="8"/>
            <rFont val="Tahoma"/>
            <family val="2"/>
          </rPr>
          <t xml:space="preserve">There is a significant difference between this cell and the following
</t>
        </r>
        <r>
          <rPr>
            <sz val="8"/>
            <rFont val="Tahoma"/>
            <family val="2"/>
          </rPr>
          <t>AA (Student or Qualified) (L)</t>
        </r>
      </text>
    </comment>
    <comment ref="L57" authorId="0" shapeId="0" xr:uid="{00000000-0006-0000-0000-0000FD000000}">
      <text>
        <r>
          <rPr>
            <b/>
            <sz val="8"/>
            <rFont val="Tahoma"/>
            <family val="2"/>
          </rPr>
          <t xml:space="preserve">There is a significant difference between this cell and the following
</t>
        </r>
        <r>
          <rPr>
            <sz val="8"/>
            <rFont val="Tahoma"/>
            <family val="2"/>
          </rPr>
          <t>AA (Student or Qualified) (L)</t>
        </r>
      </text>
    </comment>
    <comment ref="M57" authorId="0" shapeId="0" xr:uid="{00000000-0006-0000-0000-0000FE000000}">
      <text>
        <r>
          <rPr>
            <b/>
            <sz val="8"/>
            <rFont val="Tahoma"/>
            <family val="2"/>
          </rPr>
          <t xml:space="preserve">There is a significant difference between this cell and the following
</t>
        </r>
        <r>
          <rPr>
            <sz val="8"/>
            <rFont val="Tahoma"/>
            <family val="2"/>
          </rPr>
          <t>AA (Student or Qualified) (L)</t>
        </r>
      </text>
    </comment>
    <comment ref="N57" authorId="0" shapeId="0" xr:uid="{00000000-0006-0000-0000-0000FF000000}">
      <text>
        <r>
          <rPr>
            <b/>
            <sz val="8"/>
            <rFont val="Tahoma"/>
            <family val="2"/>
          </rPr>
          <t xml:space="preserve">There is a significant difference between this cell and the following
</t>
        </r>
        <r>
          <rPr>
            <sz val="8"/>
            <rFont val="Tahoma"/>
            <family val="2"/>
          </rPr>
          <t>AA (Student or Qualified) (L)</t>
        </r>
      </text>
    </comment>
    <comment ref="O57" authorId="0" shapeId="0" xr:uid="{00000000-0006-0000-0000-00000001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AV57" authorId="0" shapeId="0" xr:uid="{00000000-0006-0000-0000-000001010000}">
      <text>
        <r>
          <rPr>
            <b/>
            <sz val="8"/>
            <rFont val="Tahoma"/>
            <family val="2"/>
          </rPr>
          <t xml:space="preserve">There is a significant difference between this cell and the following
</t>
        </r>
        <r>
          <rPr>
            <sz val="8"/>
            <rFont val="Tahoma"/>
            <family val="2"/>
          </rPr>
          <t>Disagree (N1)</t>
        </r>
      </text>
    </comment>
    <comment ref="AX57" authorId="0" shapeId="0" xr:uid="{00000000-0006-0000-0000-000002010000}">
      <text>
        <r>
          <rPr>
            <b/>
            <sz val="8"/>
            <rFont val="Tahoma"/>
            <family val="2"/>
          </rPr>
          <t xml:space="preserve">There is a significant difference between this cell and the following
</t>
        </r>
        <r>
          <rPr>
            <sz val="8"/>
            <rFont val="Tahoma"/>
            <family val="2"/>
          </rPr>
          <t>Agree (L1)</t>
        </r>
      </text>
    </comment>
    <comment ref="K60" authorId="0" shapeId="0" xr:uid="{00000000-0006-0000-0000-000003010000}">
      <text>
        <r>
          <rPr>
            <b/>
            <sz val="8"/>
            <rFont val="Tahoma"/>
            <family val="2"/>
          </rPr>
          <t xml:space="preserve">There is a significant difference between this cell and the following
</t>
        </r>
        <r>
          <rPr>
            <sz val="8"/>
            <rFont val="Tahoma"/>
            <family val="2"/>
          </rPr>
          <t>AA (Student or Qualified) (L)</t>
        </r>
      </text>
    </comment>
    <comment ref="L60" authorId="0" shapeId="0" xr:uid="{00000000-0006-0000-0000-000004010000}">
      <text>
        <r>
          <rPr>
            <b/>
            <sz val="8"/>
            <rFont val="Tahoma"/>
            <family val="2"/>
          </rPr>
          <t xml:space="preserve">There is a significant difference between this cell and the following
</t>
        </r>
        <r>
          <rPr>
            <sz val="8"/>
            <rFont val="Tahoma"/>
            <family val="2"/>
          </rPr>
          <t>AA (Student or Qualified) (L)</t>
        </r>
      </text>
    </comment>
    <comment ref="M60" authorId="0" shapeId="0" xr:uid="{00000000-0006-0000-0000-000005010000}">
      <text>
        <r>
          <rPr>
            <b/>
            <sz val="8"/>
            <rFont val="Tahoma"/>
            <family val="2"/>
          </rPr>
          <t xml:space="preserve">There is a significant difference between this cell and the following
</t>
        </r>
        <r>
          <rPr>
            <sz val="8"/>
            <rFont val="Tahoma"/>
            <family val="2"/>
          </rPr>
          <t>AA (Student or Qualified) (L)</t>
        </r>
      </text>
    </comment>
    <comment ref="N60" authorId="0" shapeId="0" xr:uid="{00000000-0006-0000-0000-000006010000}">
      <text>
        <r>
          <rPr>
            <b/>
            <sz val="8"/>
            <rFont val="Tahoma"/>
            <family val="2"/>
          </rPr>
          <t xml:space="preserve">There is a significant difference between this cell and the following
</t>
        </r>
        <r>
          <rPr>
            <sz val="8"/>
            <rFont val="Tahoma"/>
            <family val="2"/>
          </rPr>
          <t>AA (Student or Qualified) (L)</t>
        </r>
      </text>
    </comment>
    <comment ref="O60" authorId="0" shapeId="0" xr:uid="{00000000-0006-0000-0000-00000701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60" authorId="0" shapeId="0" xr:uid="{00000000-0006-0000-0000-000008010000}">
      <text>
        <r>
          <rPr>
            <b/>
            <sz val="8"/>
            <rFont val="Tahoma"/>
            <family val="2"/>
          </rPr>
          <t xml:space="preserve">There is a significant difference between this cell and the following
</t>
        </r>
        <r>
          <rPr>
            <sz val="8"/>
            <rFont val="Tahoma"/>
            <family val="2"/>
          </rPr>
          <t>AA (Student or Qualified) (L)</t>
        </r>
      </text>
    </comment>
    <comment ref="AV60" authorId="0" shapeId="0" xr:uid="{00000000-0006-0000-0000-000009010000}">
      <text>
        <r>
          <rPr>
            <b/>
            <sz val="8"/>
            <rFont val="Tahoma"/>
            <family val="2"/>
          </rPr>
          <t xml:space="preserve">There is a significant difference between this cell and the following
</t>
        </r>
        <r>
          <rPr>
            <sz val="8"/>
            <rFont val="Tahoma"/>
            <family val="2"/>
          </rPr>
          <t>Neutral (M1)
Disagree (N1)</t>
        </r>
      </text>
    </comment>
    <comment ref="AW60" authorId="0" shapeId="0" xr:uid="{00000000-0006-0000-0000-00000A010000}">
      <text>
        <r>
          <rPr>
            <b/>
            <sz val="8"/>
            <rFont val="Tahoma"/>
            <family val="2"/>
          </rPr>
          <t xml:space="preserve">There is a significant difference between this cell and the following
</t>
        </r>
        <r>
          <rPr>
            <sz val="8"/>
            <rFont val="Tahoma"/>
            <family val="2"/>
          </rPr>
          <t>Agree (L1)</t>
        </r>
      </text>
    </comment>
    <comment ref="AX60" authorId="0" shapeId="0" xr:uid="{00000000-0006-0000-0000-00000B010000}">
      <text>
        <r>
          <rPr>
            <b/>
            <sz val="8"/>
            <rFont val="Tahoma"/>
            <family val="2"/>
          </rPr>
          <t xml:space="preserve">There is a significant difference between this cell and the following
</t>
        </r>
        <r>
          <rPr>
            <sz val="8"/>
            <rFont val="Tahoma"/>
            <family val="2"/>
          </rPr>
          <t>Agree (L1)</t>
        </r>
      </text>
    </comment>
    <comment ref="K63" authorId="0" shapeId="0" xr:uid="{00000000-0006-0000-0000-00000C010000}">
      <text>
        <r>
          <rPr>
            <b/>
            <sz val="8"/>
            <rFont val="Tahoma"/>
            <family val="2"/>
          </rPr>
          <t xml:space="preserve">There is a significant difference between this cell and the following
</t>
        </r>
        <r>
          <rPr>
            <sz val="8"/>
            <rFont val="Tahoma"/>
            <family val="2"/>
          </rPr>
          <t>Other (M)</t>
        </r>
      </text>
    </comment>
    <comment ref="L63" authorId="0" shapeId="0" xr:uid="{00000000-0006-0000-0000-00000D010000}">
      <text>
        <r>
          <rPr>
            <b/>
            <sz val="8"/>
            <rFont val="Tahoma"/>
            <family val="2"/>
          </rPr>
          <t xml:space="preserve">There is a significant difference between this cell and the following
</t>
        </r>
        <r>
          <rPr>
            <sz val="8"/>
            <rFont val="Tahoma"/>
            <family val="2"/>
          </rPr>
          <t>Other (M)</t>
        </r>
      </text>
    </comment>
    <comment ref="M63" authorId="0" shapeId="0" xr:uid="{00000000-0006-0000-0000-00000E010000}">
      <text>
        <r>
          <rPr>
            <b/>
            <sz val="8"/>
            <rFont val="Tahoma"/>
            <family val="2"/>
          </rPr>
          <t xml:space="preserve">There is a significant difference between this cell and the following
</t>
        </r>
        <r>
          <rPr>
            <sz val="8"/>
            <rFont val="Tahoma"/>
            <family val="2"/>
          </rPr>
          <t>Other (M)</t>
        </r>
      </text>
    </comment>
    <comment ref="N63" authorId="0" shapeId="0" xr:uid="{00000000-0006-0000-0000-00000F010000}">
      <text>
        <r>
          <rPr>
            <b/>
            <sz val="8"/>
            <rFont val="Tahoma"/>
            <family val="2"/>
          </rPr>
          <t xml:space="preserve">There is a significant difference between this cell and the following
</t>
        </r>
        <r>
          <rPr>
            <sz val="8"/>
            <rFont val="Tahoma"/>
            <family val="2"/>
          </rPr>
          <t>Other (M)</t>
        </r>
      </text>
    </comment>
    <comment ref="O63" authorId="0" shapeId="0" xr:uid="{00000000-0006-0000-0000-000010010000}">
      <text>
        <r>
          <rPr>
            <b/>
            <sz val="8"/>
            <rFont val="Tahoma"/>
            <family val="2"/>
          </rPr>
          <t xml:space="preserve">There is a significant difference between this cell and the following
</t>
        </r>
        <r>
          <rPr>
            <sz val="8"/>
            <rFont val="Tahoma"/>
            <family val="2"/>
          </rPr>
          <t>Other (M)</t>
        </r>
      </text>
    </comment>
    <comment ref="P63" authorId="0" shapeId="0" xr:uid="{00000000-0006-0000-0000-00001101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AA (Student or Qualified) (L)</t>
        </r>
      </text>
    </comment>
    <comment ref="R63" authorId="0" shapeId="0" xr:uid="{00000000-0006-0000-0000-000012010000}">
      <text>
        <r>
          <rPr>
            <b/>
            <sz val="8"/>
            <rFont val="Tahoma"/>
            <family val="2"/>
          </rPr>
          <t xml:space="preserve">There is a significant difference between this cell and the following
</t>
        </r>
        <r>
          <rPr>
            <sz val="8"/>
            <rFont val="Tahoma"/>
            <family val="2"/>
          </rPr>
          <t>No (O)</t>
        </r>
      </text>
    </comment>
    <comment ref="S63" authorId="0" shapeId="0" xr:uid="{00000000-0006-0000-0000-000013010000}">
      <text>
        <r>
          <rPr>
            <b/>
            <sz val="8"/>
            <rFont val="Tahoma"/>
            <family val="2"/>
          </rPr>
          <t xml:space="preserve">There is a significant difference between this cell and the following
</t>
        </r>
        <r>
          <rPr>
            <sz val="8"/>
            <rFont val="Tahoma"/>
            <family val="2"/>
          </rPr>
          <t>Yes (currently and / or previously) (N)</t>
        </r>
      </text>
    </comment>
    <comment ref="AP63" authorId="0" shapeId="0" xr:uid="{00000000-0006-0000-0000-000014010000}">
      <text>
        <r>
          <rPr>
            <b/>
            <sz val="8"/>
            <rFont val="Tahoma"/>
            <family val="2"/>
          </rPr>
          <t xml:space="preserve">There is a significant difference between this cell and the following
</t>
        </r>
        <r>
          <rPr>
            <sz val="8"/>
            <rFont val="Tahoma"/>
            <family val="2"/>
          </rPr>
          <t>Other (K1)</t>
        </r>
      </text>
    </comment>
    <comment ref="AQ63" authorId="0" shapeId="0" xr:uid="{00000000-0006-0000-0000-000015010000}">
      <text>
        <r>
          <rPr>
            <b/>
            <sz val="8"/>
            <rFont val="Tahoma"/>
            <family val="2"/>
          </rPr>
          <t xml:space="preserve">There is a significant difference between this cell and the following
</t>
        </r>
        <r>
          <rPr>
            <sz val="8"/>
            <rFont val="Tahoma"/>
            <family val="2"/>
          </rPr>
          <t>Other (K1)</t>
        </r>
      </text>
    </comment>
    <comment ref="AT63" authorId="0" shapeId="0" xr:uid="{00000000-0006-0000-0000-000016010000}">
      <text>
        <r>
          <rPr>
            <b/>
            <sz val="8"/>
            <rFont val="Tahoma"/>
            <family val="2"/>
          </rPr>
          <t xml:space="preserve">There is a significant difference between this cell and the following
</t>
        </r>
        <r>
          <rPr>
            <sz val="8"/>
            <rFont val="Tahoma"/>
            <family val="2"/>
          </rPr>
          <t>England (G1)
Scotland (H1)</t>
        </r>
      </text>
    </comment>
    <comment ref="A66" authorId="0" shapeId="0" xr:uid="{596EFAA9-BF57-49C8-AC93-8F2E9DAD42D0}">
      <text>
        <r>
          <rPr>
            <b/>
            <sz val="8"/>
            <rFont val="Tahoma"/>
            <family val="2"/>
          </rPr>
          <t>Column %: No testing done - table smaller than 2x2</t>
        </r>
      </text>
    </comment>
    <comment ref="D66" authorId="0" shapeId="0" xr:uid="{00000000-0006-0000-0000-000018010000}">
      <text>
        <r>
          <rPr>
            <b/>
            <sz val="8"/>
            <rFont val="Tahoma"/>
            <family val="2"/>
          </rPr>
          <t>Column %: There is a significant relationship between the Column Variable(s) and this Row Variable</t>
        </r>
      </text>
    </comment>
    <comment ref="K66" authorId="0" shapeId="0" xr:uid="{00000000-0006-0000-0000-000019010000}">
      <text>
        <r>
          <rPr>
            <b/>
            <sz val="8"/>
            <rFont val="Tahoma"/>
            <family val="2"/>
          </rPr>
          <t>Column %: There is a significant relationship between the Column Variable(s) and this Row Variable</t>
        </r>
      </text>
    </comment>
    <comment ref="R66" authorId="0" shapeId="0" xr:uid="{00000000-0006-0000-0000-00001A010000}">
      <text>
        <r>
          <rPr>
            <b/>
            <sz val="8"/>
            <rFont val="Tahoma"/>
            <family val="2"/>
          </rPr>
          <t>Column %: There is a significant relationship between the Column Variable(s) and this Row Variable</t>
        </r>
      </text>
    </comment>
    <comment ref="U66" authorId="0" shapeId="0" xr:uid="{00000000-0006-0000-0000-00001B010000}">
      <text>
        <r>
          <rPr>
            <b/>
            <sz val="8"/>
            <rFont val="Tahoma"/>
            <family val="2"/>
          </rPr>
          <t>Column %: There is a significant relationship between the Column Variable(s) and this Row Variable</t>
        </r>
      </text>
    </comment>
    <comment ref="X66" authorId="0" shapeId="0" xr:uid="{00000000-0006-0000-0000-00001C010000}">
      <text>
        <r>
          <rPr>
            <b/>
            <sz val="8"/>
            <rFont val="Tahoma"/>
            <family val="2"/>
          </rPr>
          <t>Column %: There is a significant relationship between the Column Variable(s) and this Row Variable</t>
        </r>
      </text>
    </comment>
    <comment ref="AE66" authorId="0" shapeId="0" xr:uid="{00000000-0006-0000-0000-00001D010000}">
      <text>
        <r>
          <rPr>
            <b/>
            <sz val="8"/>
            <rFont val="Tahoma"/>
            <family val="2"/>
          </rPr>
          <t>Column %: There is a significant relationship between the Column Variable(s) and this Row Variable</t>
        </r>
      </text>
    </comment>
    <comment ref="AH66" authorId="0" shapeId="0" xr:uid="{00000000-0006-0000-0000-00001E010000}">
      <text>
        <r>
          <rPr>
            <b/>
            <sz val="8"/>
            <rFont val="Tahoma"/>
            <family val="2"/>
          </rPr>
          <t>Column %: There is no significant relationship between the Column Variable(s) and this Row Variable</t>
        </r>
      </text>
    </comment>
    <comment ref="AP66" authorId="0" shapeId="0" xr:uid="{00000000-0006-0000-0000-00001F010000}">
      <text>
        <r>
          <rPr>
            <b/>
            <sz val="8"/>
            <rFont val="Tahoma"/>
            <family val="2"/>
          </rPr>
          <t>Column %: There is no significant relationship between the Column Variable(s) and this Row Variable</t>
        </r>
      </text>
    </comment>
    <comment ref="AV66" authorId="0" shapeId="0" xr:uid="{00000000-0006-0000-0000-000020010000}">
      <text>
        <r>
          <rPr>
            <b/>
            <sz val="8"/>
            <rFont val="Tahoma"/>
            <family val="2"/>
          </rPr>
          <t>Column %: There is a significant relationship between the Column Variable(s) and this Row Variable</t>
        </r>
      </text>
    </comment>
    <comment ref="O67" authorId="0" shapeId="0" xr:uid="{00000000-0006-0000-0000-000021010000}">
      <text>
        <r>
          <rPr>
            <sz val="8"/>
            <rFont val="Tahoma"/>
            <family val="2"/>
          </rPr>
          <t>Unweighted Sample Size is less than 50</t>
        </r>
      </text>
    </comment>
    <comment ref="P67" authorId="0" shapeId="0" xr:uid="{00000000-0006-0000-0000-000022010000}">
      <text>
        <r>
          <rPr>
            <sz val="8"/>
            <rFont val="Tahoma"/>
            <family val="2"/>
          </rPr>
          <t>Unweighted Sample Size is less than 50</t>
        </r>
      </text>
    </comment>
    <comment ref="AA67" authorId="0" shapeId="0" xr:uid="{00000000-0006-0000-0000-000023010000}">
      <text>
        <r>
          <rPr>
            <sz val="8"/>
            <rFont val="Tahoma"/>
            <family val="2"/>
          </rPr>
          <t>Unweighted Sample Size is less than 50</t>
        </r>
      </text>
    </comment>
    <comment ref="AK67" authorId="0" shapeId="0" xr:uid="{00000000-0006-0000-0000-000024010000}">
      <text>
        <r>
          <rPr>
            <sz val="8"/>
            <rFont val="Tahoma"/>
            <family val="2"/>
          </rPr>
          <t>Unweighted Sample Size is less than 50</t>
        </r>
      </text>
    </comment>
    <comment ref="AL67" authorId="0" shapeId="0" xr:uid="{00000000-0006-0000-0000-000025010000}">
      <text>
        <r>
          <rPr>
            <sz val="8"/>
            <rFont val="Tahoma"/>
            <family val="2"/>
          </rPr>
          <t>Unweighted Sample Size is less than 50</t>
        </r>
      </text>
    </comment>
    <comment ref="AM67" authorId="0" shapeId="0" xr:uid="{00000000-0006-0000-0000-000026010000}">
      <text>
        <r>
          <rPr>
            <sz val="8"/>
            <rFont val="Tahoma"/>
            <family val="2"/>
          </rPr>
          <t>Unweighted Sample Size is less than 50</t>
        </r>
      </text>
    </comment>
    <comment ref="AN67" authorId="0" shapeId="0" xr:uid="{00000000-0006-0000-0000-000027010000}">
      <text>
        <r>
          <rPr>
            <sz val="8"/>
            <rFont val="Tahoma"/>
            <family val="2"/>
          </rPr>
          <t>Unweighted Sample Size is less than 50</t>
        </r>
      </text>
    </comment>
    <comment ref="AT67" authorId="0" shapeId="0" xr:uid="{00000000-0006-0000-0000-000028010000}">
      <text>
        <r>
          <rPr>
            <sz val="8"/>
            <rFont val="Tahoma"/>
            <family val="2"/>
          </rPr>
          <t>Unweighted Sample Size is less than 50</t>
        </r>
      </text>
    </comment>
    <comment ref="O68" authorId="0" shapeId="0" xr:uid="{00000000-0006-0000-0000-000029010000}">
      <text>
        <r>
          <rPr>
            <sz val="8"/>
            <rFont val="Tahoma"/>
            <family val="2"/>
          </rPr>
          <t>Unweighted Sample Size is less than 50</t>
        </r>
      </text>
    </comment>
    <comment ref="P68" authorId="0" shapeId="0" xr:uid="{00000000-0006-0000-0000-00002A010000}">
      <text>
        <r>
          <rPr>
            <sz val="8"/>
            <rFont val="Tahoma"/>
            <family val="2"/>
          </rPr>
          <t>Unweighted Sample Size is less than 50</t>
        </r>
      </text>
    </comment>
    <comment ref="AA68" authorId="0" shapeId="0" xr:uid="{00000000-0006-0000-0000-00002B010000}">
      <text>
        <r>
          <rPr>
            <sz val="8"/>
            <rFont val="Tahoma"/>
            <family val="2"/>
          </rPr>
          <t>Unweighted Sample Size is less than 50</t>
        </r>
      </text>
    </comment>
    <comment ref="AK68" authorId="0" shapeId="0" xr:uid="{00000000-0006-0000-0000-00002C010000}">
      <text>
        <r>
          <rPr>
            <sz val="8"/>
            <rFont val="Tahoma"/>
            <family val="2"/>
          </rPr>
          <t>Unweighted Sample Size is less than 50</t>
        </r>
      </text>
    </comment>
    <comment ref="AL68" authorId="0" shapeId="0" xr:uid="{00000000-0006-0000-0000-00002D010000}">
      <text>
        <r>
          <rPr>
            <sz val="8"/>
            <rFont val="Tahoma"/>
            <family val="2"/>
          </rPr>
          <t>Unweighted Sample Size is less than 50</t>
        </r>
      </text>
    </comment>
    <comment ref="AM68" authorId="0" shapeId="0" xr:uid="{00000000-0006-0000-0000-00002E010000}">
      <text>
        <r>
          <rPr>
            <sz val="8"/>
            <rFont val="Tahoma"/>
            <family val="2"/>
          </rPr>
          <t>Unweighted Sample Size is less than 50</t>
        </r>
      </text>
    </comment>
    <comment ref="AN68" authorId="0" shapeId="0" xr:uid="{00000000-0006-0000-0000-00002F010000}">
      <text>
        <r>
          <rPr>
            <sz val="8"/>
            <rFont val="Tahoma"/>
            <family val="2"/>
          </rPr>
          <t>Unweighted Sample Size is less than 50</t>
        </r>
      </text>
    </comment>
    <comment ref="AT68" authorId="0" shapeId="0" xr:uid="{00000000-0006-0000-0000-000030010000}">
      <text>
        <r>
          <rPr>
            <sz val="8"/>
            <rFont val="Tahoma"/>
            <family val="2"/>
          </rPr>
          <t>Unweighted Sample Size is less than 50</t>
        </r>
      </text>
    </comment>
    <comment ref="K69" authorId="0" shapeId="0" xr:uid="{00000000-0006-0000-0000-000031010000}">
      <text>
        <r>
          <rPr>
            <b/>
            <sz val="8"/>
            <rFont val="Tahoma"/>
            <family val="2"/>
          </rPr>
          <t xml:space="preserve">There is a significant difference between this cell and the following
</t>
        </r>
        <r>
          <rPr>
            <sz val="8"/>
            <rFont val="Tahoma"/>
            <family val="2"/>
          </rPr>
          <t>Specialist and specialty doctor (I)</t>
        </r>
      </text>
    </comment>
    <comment ref="L69" authorId="0" shapeId="0" xr:uid="{00000000-0006-0000-0000-000032010000}">
      <text>
        <r>
          <rPr>
            <b/>
            <sz val="8"/>
            <rFont val="Tahoma"/>
            <family val="2"/>
          </rPr>
          <t xml:space="preserve">There is a significant difference between this cell and the following
</t>
        </r>
        <r>
          <rPr>
            <sz val="8"/>
            <rFont val="Tahoma"/>
            <family val="2"/>
          </rPr>
          <t>Consultant (H)</t>
        </r>
      </text>
    </comment>
    <comment ref="U69" authorId="0" shapeId="0" xr:uid="{00000000-0006-0000-0000-00003301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69" authorId="0" shapeId="0" xr:uid="{00000000-0006-0000-0000-00003401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D81" authorId="0" shapeId="0" xr:uid="{00000000-0006-0000-0000-000035010000}">
      <text>
        <r>
          <rPr>
            <b/>
            <sz val="8"/>
            <rFont val="Tahoma"/>
            <family val="2"/>
          </rPr>
          <t xml:space="preserve">There is a significant difference between this cell and the following
</t>
        </r>
        <r>
          <rPr>
            <sz val="8"/>
            <rFont val="Tahoma"/>
            <family val="2"/>
          </rPr>
          <t>SAS / LEDs who work / worked with AAs (C)
SAS / LEDs who have not worked with AAs (F)</t>
        </r>
      </text>
    </comment>
    <comment ref="E81" authorId="0" shapeId="0" xr:uid="{00000000-0006-0000-0000-00003601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G81" authorId="0" shapeId="0" xr:uid="{00000000-0006-0000-0000-000037010000}">
      <text>
        <r>
          <rPr>
            <b/>
            <sz val="8"/>
            <rFont val="Tahoma"/>
            <family val="2"/>
          </rPr>
          <t xml:space="preserve">There is a significant difference between this cell and the following
</t>
        </r>
        <r>
          <rPr>
            <sz val="8"/>
            <rFont val="Tahoma"/>
            <family val="2"/>
          </rPr>
          <t>SAS / LEDs who work / worked with AAs (C)
SAS / LEDs who have not worked with AAs (F)</t>
        </r>
      </text>
    </comment>
    <comment ref="H81" authorId="0" shapeId="0" xr:uid="{00000000-0006-0000-0000-00003801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K81" authorId="0" shapeId="0" xr:uid="{00000000-0006-0000-0000-00003901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t>
        </r>
      </text>
    </comment>
    <comment ref="L81" authorId="0" shapeId="0" xr:uid="{00000000-0006-0000-0000-00003A01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N81" authorId="0" shapeId="0" xr:uid="{00000000-0006-0000-0000-00003B010000}">
      <text>
        <r>
          <rPr>
            <b/>
            <sz val="8"/>
            <rFont val="Tahoma"/>
            <family val="2"/>
          </rPr>
          <t xml:space="preserve">There is a significant difference between this cell and the following
</t>
        </r>
        <r>
          <rPr>
            <sz val="8"/>
            <rFont val="Tahoma"/>
            <family val="2"/>
          </rPr>
          <t>Consultant (H)
Specialist and specialty doctor (I)</t>
        </r>
      </text>
    </comment>
    <comment ref="U81" authorId="0" shapeId="0" xr:uid="{00000000-0006-0000-0000-00003C01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81" authorId="0" shapeId="0" xr:uid="{00000000-0006-0000-0000-00003D01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V81" authorId="0" shapeId="0" xr:uid="{00000000-0006-0000-0000-00003E010000}">
      <text>
        <r>
          <rPr>
            <b/>
            <sz val="8"/>
            <rFont val="Tahoma"/>
            <family val="2"/>
          </rPr>
          <t xml:space="preserve">There is a significant difference between this cell and the following
</t>
        </r>
        <r>
          <rPr>
            <sz val="8"/>
            <rFont val="Tahoma"/>
            <family val="2"/>
          </rPr>
          <t>Disagree (N1)</t>
        </r>
      </text>
    </comment>
    <comment ref="AW81" authorId="0" shapeId="0" xr:uid="{00000000-0006-0000-0000-00003F010000}">
      <text>
        <r>
          <rPr>
            <b/>
            <sz val="8"/>
            <rFont val="Tahoma"/>
            <family val="2"/>
          </rPr>
          <t xml:space="preserve">There is a significant difference between this cell and the following
</t>
        </r>
        <r>
          <rPr>
            <sz val="8"/>
            <rFont val="Tahoma"/>
            <family val="2"/>
          </rPr>
          <t>Disagree (N1)</t>
        </r>
      </text>
    </comment>
    <comment ref="AX81" authorId="0" shapeId="0" xr:uid="{00000000-0006-0000-0000-000040010000}">
      <text>
        <r>
          <rPr>
            <b/>
            <sz val="8"/>
            <rFont val="Tahoma"/>
            <family val="2"/>
          </rPr>
          <t xml:space="preserve">There is a significant difference between this cell and the following
</t>
        </r>
        <r>
          <rPr>
            <sz val="8"/>
            <rFont val="Tahoma"/>
            <family val="2"/>
          </rPr>
          <t>Agree (L1)
Neutral (M1)</t>
        </r>
      </text>
    </comment>
    <comment ref="D84" authorId="0" shapeId="0" xr:uid="{00000000-0006-0000-0000-000041010000}">
      <text>
        <r>
          <rPr>
            <b/>
            <sz val="8"/>
            <rFont val="Tahoma"/>
            <family val="2"/>
          </rPr>
          <t xml:space="preserve">There is a significant difference between this cell and the following
</t>
        </r>
        <r>
          <rPr>
            <sz val="8"/>
            <rFont val="Tahoma"/>
            <family val="2"/>
          </rPr>
          <t>Consultants who have not worked with AAs (E)</t>
        </r>
      </text>
    </comment>
    <comment ref="E84" authorId="0" shapeId="0" xr:uid="{00000000-0006-0000-0000-000042010000}">
      <text>
        <r>
          <rPr>
            <b/>
            <sz val="8"/>
            <rFont val="Tahoma"/>
            <family val="2"/>
          </rPr>
          <t xml:space="preserve">There is a significant difference between this cell and the following
</t>
        </r>
        <r>
          <rPr>
            <sz val="8"/>
            <rFont val="Tahoma"/>
            <family val="2"/>
          </rPr>
          <t>Consultants who have not worked with AAs (E)</t>
        </r>
      </text>
    </comment>
    <comment ref="G84" authorId="0" shapeId="0" xr:uid="{00000000-0006-0000-0000-000043010000}">
      <text>
        <r>
          <rPr>
            <b/>
            <sz val="8"/>
            <rFont val="Tahoma"/>
            <family val="2"/>
          </rPr>
          <t xml:space="preserve">There is a significant difference between this cell and the following
</t>
        </r>
        <r>
          <rPr>
            <sz val="8"/>
            <rFont val="Tahoma"/>
            <family val="2"/>
          </rPr>
          <t>Consultants who work / worked with AAs (B)
SAS / LEDs who work / worked with AAs (C)</t>
        </r>
      </text>
    </comment>
    <comment ref="K84" authorId="0" shapeId="0" xr:uid="{00000000-0006-0000-0000-00004401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84" authorId="0" shapeId="0" xr:uid="{00000000-0006-0000-0000-00004501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84" authorId="0" shapeId="0" xr:uid="{00000000-0006-0000-0000-000046010000}">
      <text>
        <r>
          <rPr>
            <b/>
            <sz val="8"/>
            <rFont val="Tahoma"/>
            <family val="2"/>
          </rPr>
          <t xml:space="preserve">There is a significant difference between this cell and the following
</t>
        </r>
        <r>
          <rPr>
            <sz val="8"/>
            <rFont val="Tahoma"/>
            <family val="2"/>
          </rPr>
          <t>Consultant (H)
Specialist and specialty doctor (I)</t>
        </r>
      </text>
    </comment>
    <comment ref="R84" authorId="0" shapeId="0" xr:uid="{00000000-0006-0000-0000-000047010000}">
      <text>
        <r>
          <rPr>
            <b/>
            <sz val="8"/>
            <rFont val="Tahoma"/>
            <family val="2"/>
          </rPr>
          <t xml:space="preserve">There is a significant difference between this cell and the following
</t>
        </r>
        <r>
          <rPr>
            <sz val="8"/>
            <rFont val="Tahoma"/>
            <family val="2"/>
          </rPr>
          <t>No (O)</t>
        </r>
      </text>
    </comment>
    <comment ref="S84" authorId="0" shapeId="0" xr:uid="{00000000-0006-0000-0000-000048010000}">
      <text>
        <r>
          <rPr>
            <b/>
            <sz val="8"/>
            <rFont val="Tahoma"/>
            <family val="2"/>
          </rPr>
          <t xml:space="preserve">There is a significant difference between this cell and the following
</t>
        </r>
        <r>
          <rPr>
            <sz val="8"/>
            <rFont val="Tahoma"/>
            <family val="2"/>
          </rPr>
          <t>Yes (currently and / or previously) (N)</t>
        </r>
      </text>
    </comment>
    <comment ref="U84" authorId="0" shapeId="0" xr:uid="{00000000-0006-0000-0000-00004901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84" authorId="0" shapeId="0" xr:uid="{00000000-0006-0000-0000-00004A01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V84" authorId="0" shapeId="0" xr:uid="{00000000-0006-0000-0000-00004B010000}">
      <text>
        <r>
          <rPr>
            <b/>
            <sz val="8"/>
            <rFont val="Tahoma"/>
            <family val="2"/>
          </rPr>
          <t xml:space="preserve">There is a significant difference between this cell and the following
</t>
        </r>
        <r>
          <rPr>
            <sz val="8"/>
            <rFont val="Tahoma"/>
            <family val="2"/>
          </rPr>
          <t>Disagree (N1)</t>
        </r>
      </text>
    </comment>
    <comment ref="AW84" authorId="0" shapeId="0" xr:uid="{00000000-0006-0000-0000-00004C010000}">
      <text>
        <r>
          <rPr>
            <b/>
            <sz val="8"/>
            <rFont val="Tahoma"/>
            <family val="2"/>
          </rPr>
          <t xml:space="preserve">There is a significant difference between this cell and the following
</t>
        </r>
        <r>
          <rPr>
            <sz val="8"/>
            <rFont val="Tahoma"/>
            <family val="2"/>
          </rPr>
          <t>Disagree (N1)</t>
        </r>
      </text>
    </comment>
    <comment ref="AX84" authorId="0" shapeId="0" xr:uid="{00000000-0006-0000-0000-00004D010000}">
      <text>
        <r>
          <rPr>
            <b/>
            <sz val="8"/>
            <rFont val="Tahoma"/>
            <family val="2"/>
          </rPr>
          <t xml:space="preserve">There is a significant difference between this cell and the following
</t>
        </r>
        <r>
          <rPr>
            <sz val="8"/>
            <rFont val="Tahoma"/>
            <family val="2"/>
          </rPr>
          <t>Agree (L1)
Neutral (M1)</t>
        </r>
      </text>
    </comment>
    <comment ref="A87" authorId="0" shapeId="0" xr:uid="{277DC568-E28F-4ED2-B9FE-BE2CAA25DE07}">
      <text>
        <r>
          <rPr>
            <b/>
            <sz val="8"/>
            <rFont val="Tahoma"/>
            <family val="2"/>
          </rPr>
          <t>Column %: No testing done - table smaller than 2x2</t>
        </r>
      </text>
    </comment>
    <comment ref="D87" authorId="0" shapeId="0" xr:uid="{00000000-0006-0000-0000-00004F010000}">
      <text>
        <r>
          <rPr>
            <b/>
            <sz val="8"/>
            <rFont val="Tahoma"/>
            <family val="2"/>
          </rPr>
          <t>Column %: There is a significant relationship between the Column Variable(s) and this Row Variable</t>
        </r>
      </text>
    </comment>
    <comment ref="K87" authorId="0" shapeId="0" xr:uid="{00000000-0006-0000-0000-000050010000}">
      <text>
        <r>
          <rPr>
            <b/>
            <sz val="8"/>
            <rFont val="Tahoma"/>
            <family val="2"/>
          </rPr>
          <t>Column %: No testing done - table smaller than 2x2</t>
        </r>
      </text>
    </comment>
    <comment ref="R87" authorId="0" shapeId="0" xr:uid="{00000000-0006-0000-0000-000051010000}">
      <text>
        <r>
          <rPr>
            <b/>
            <sz val="8"/>
            <rFont val="Tahoma"/>
            <family val="2"/>
          </rPr>
          <t>Column %: There is a significant relationship between the Column Variable(s) and this Row Variable</t>
        </r>
      </text>
    </comment>
    <comment ref="U87" authorId="0" shapeId="0" xr:uid="{00000000-0006-0000-0000-000052010000}">
      <text>
        <r>
          <rPr>
            <b/>
            <sz val="8"/>
            <rFont val="Tahoma"/>
            <family val="2"/>
          </rPr>
          <t>Column %: There is no significant relationship between the Column Variable(s) and this Row Variable</t>
        </r>
      </text>
    </comment>
    <comment ref="X87" authorId="0" shapeId="0" xr:uid="{00000000-0006-0000-0000-000053010000}">
      <text>
        <r>
          <rPr>
            <b/>
            <sz val="8"/>
            <rFont val="Tahoma"/>
            <family val="2"/>
          </rPr>
          <t>Column %: There is no significant relationship between the Column Variable(s) and this Row Variable</t>
        </r>
      </text>
    </comment>
    <comment ref="AE87" authorId="0" shapeId="0" xr:uid="{00000000-0006-0000-0000-000054010000}">
      <text>
        <r>
          <rPr>
            <b/>
            <sz val="8"/>
            <rFont val="Tahoma"/>
            <family val="2"/>
          </rPr>
          <t>Column %: There is no significant relationship between the Column Variable(s) and this Row Variable</t>
        </r>
      </text>
    </comment>
    <comment ref="AH87" authorId="0" shapeId="0" xr:uid="{00000000-0006-0000-0000-000055010000}">
      <text>
        <r>
          <rPr>
            <b/>
            <sz val="8"/>
            <rFont val="Tahoma"/>
            <family val="2"/>
          </rPr>
          <t>Column %: There is a significant relationship between the Column Variable(s) and this Row Variable</t>
        </r>
      </text>
    </comment>
    <comment ref="AP87" authorId="0" shapeId="0" xr:uid="{00000000-0006-0000-0000-000056010000}">
      <text>
        <r>
          <rPr>
            <b/>
            <sz val="8"/>
            <rFont val="Tahoma"/>
            <family val="2"/>
          </rPr>
          <t>Column %: There is a significant relationship between the Column Variable(s) and this Row Variable</t>
        </r>
      </text>
    </comment>
    <comment ref="AV87" authorId="0" shapeId="0" xr:uid="{00000000-0006-0000-0000-000057010000}">
      <text>
        <r>
          <rPr>
            <b/>
            <sz val="8"/>
            <rFont val="Tahoma"/>
            <family val="2"/>
          </rPr>
          <t>Column %: There is no significant relationship between the Column Variable(s) and this Row Variable</t>
        </r>
      </text>
    </comment>
    <comment ref="D88" authorId="0" shapeId="0" xr:uid="{00000000-0006-0000-0000-000058010000}">
      <text>
        <r>
          <rPr>
            <sz val="8"/>
            <rFont val="Tahoma"/>
            <family val="2"/>
          </rPr>
          <t>Unweighted Sample Size is less than 50</t>
        </r>
      </text>
    </comment>
    <comment ref="E88" authorId="0" shapeId="0" xr:uid="{00000000-0006-0000-0000-000059010000}">
      <text>
        <r>
          <rPr>
            <sz val="8"/>
            <rFont val="Tahoma"/>
            <family val="2"/>
          </rPr>
          <t>Unweighted Sample Size is less than 50</t>
        </r>
      </text>
    </comment>
    <comment ref="G88" authorId="0" shapeId="0" xr:uid="{00000000-0006-0000-0000-00005A010000}">
      <text>
        <r>
          <rPr>
            <sz val="8"/>
            <rFont val="Tahoma"/>
            <family val="2"/>
          </rPr>
          <t>Unweighted Sample Size is less than 50</t>
        </r>
      </text>
    </comment>
    <comment ref="H88" authorId="0" shapeId="0" xr:uid="{00000000-0006-0000-0000-00005B010000}">
      <text>
        <r>
          <rPr>
            <sz val="8"/>
            <rFont val="Tahoma"/>
            <family val="2"/>
          </rPr>
          <t>Unweighted Sample Size is less than 50</t>
        </r>
      </text>
    </comment>
    <comment ref="K88" authorId="0" shapeId="0" xr:uid="{00000000-0006-0000-0000-00005C010000}">
      <text>
        <r>
          <rPr>
            <sz val="8"/>
            <rFont val="Tahoma"/>
            <family val="2"/>
          </rPr>
          <t>Unweighted Sample Size is less than 50</t>
        </r>
      </text>
    </comment>
    <comment ref="L88" authorId="0" shapeId="0" xr:uid="{00000000-0006-0000-0000-00005D010000}">
      <text>
        <r>
          <rPr>
            <sz val="8"/>
            <rFont val="Tahoma"/>
            <family val="2"/>
          </rPr>
          <t>Unweighted Sample Size is less than 50</t>
        </r>
      </text>
    </comment>
    <comment ref="M88" authorId="0" shapeId="0" xr:uid="{00000000-0006-0000-0000-00005E010000}">
      <text>
        <r>
          <rPr>
            <sz val="8"/>
            <rFont val="Tahoma"/>
            <family val="2"/>
          </rPr>
          <t>Unweighted Sample Size is less than 50</t>
        </r>
      </text>
    </comment>
    <comment ref="O88" authorId="0" shapeId="0" xr:uid="{00000000-0006-0000-0000-00005F010000}">
      <text>
        <r>
          <rPr>
            <sz val="8"/>
            <rFont val="Tahoma"/>
            <family val="2"/>
          </rPr>
          <t>Unweighted Sample Size is less than 50</t>
        </r>
      </text>
    </comment>
    <comment ref="P88" authorId="0" shapeId="0" xr:uid="{00000000-0006-0000-0000-000060010000}">
      <text>
        <r>
          <rPr>
            <sz val="8"/>
            <rFont val="Tahoma"/>
            <family val="2"/>
          </rPr>
          <t>Unweighted Sample Size is less than 50</t>
        </r>
      </text>
    </comment>
    <comment ref="X88" authorId="0" shapeId="0" xr:uid="{00000000-0006-0000-0000-000061010000}">
      <text>
        <r>
          <rPr>
            <sz val="8"/>
            <rFont val="Tahoma"/>
            <family val="2"/>
          </rPr>
          <t>Unweighted Sample Size is less than 50</t>
        </r>
      </text>
    </comment>
    <comment ref="Y88" authorId="0" shapeId="0" xr:uid="{00000000-0006-0000-0000-000062010000}">
      <text>
        <r>
          <rPr>
            <sz val="8"/>
            <rFont val="Tahoma"/>
            <family val="2"/>
          </rPr>
          <t>Unweighted Sample Size is less than 50</t>
        </r>
      </text>
    </comment>
    <comment ref="Z88" authorId="0" shapeId="0" xr:uid="{00000000-0006-0000-0000-000063010000}">
      <text>
        <r>
          <rPr>
            <sz val="8"/>
            <rFont val="Tahoma"/>
            <family val="2"/>
          </rPr>
          <t>Unweighted Sample Size is less than 50</t>
        </r>
      </text>
    </comment>
    <comment ref="AA88" authorId="0" shapeId="0" xr:uid="{00000000-0006-0000-0000-000064010000}">
      <text>
        <r>
          <rPr>
            <sz val="8"/>
            <rFont val="Tahoma"/>
            <family val="2"/>
          </rPr>
          <t>Unweighted Sample Size is less than 50</t>
        </r>
      </text>
    </comment>
    <comment ref="AC88" authorId="0" shapeId="0" xr:uid="{00000000-0006-0000-0000-000065010000}">
      <text>
        <r>
          <rPr>
            <sz val="8"/>
            <rFont val="Tahoma"/>
            <family val="2"/>
          </rPr>
          <t>Unweighted Sample Size is less than 50</t>
        </r>
      </text>
    </comment>
    <comment ref="AE88" authorId="0" shapeId="0" xr:uid="{00000000-0006-0000-0000-000066010000}">
      <text>
        <r>
          <rPr>
            <sz val="8"/>
            <rFont val="Tahoma"/>
            <family val="2"/>
          </rPr>
          <t>Unweighted Sample Size is less than 50</t>
        </r>
      </text>
    </comment>
    <comment ref="AK88" authorId="0" shapeId="0" xr:uid="{00000000-0006-0000-0000-000067010000}">
      <text>
        <r>
          <rPr>
            <sz val="8"/>
            <rFont val="Tahoma"/>
            <family val="2"/>
          </rPr>
          <t>Unweighted Sample Size is less than 50</t>
        </r>
      </text>
    </comment>
    <comment ref="AL88" authorId="0" shapeId="0" xr:uid="{00000000-0006-0000-0000-000068010000}">
      <text>
        <r>
          <rPr>
            <sz val="8"/>
            <rFont val="Tahoma"/>
            <family val="2"/>
          </rPr>
          <t>Unweighted Sample Size is less than 50</t>
        </r>
      </text>
    </comment>
    <comment ref="AM88" authorId="0" shapeId="0" xr:uid="{00000000-0006-0000-0000-000069010000}">
      <text>
        <r>
          <rPr>
            <sz val="8"/>
            <rFont val="Tahoma"/>
            <family val="2"/>
          </rPr>
          <t>Unweighted Sample Size is less than 50</t>
        </r>
      </text>
    </comment>
    <comment ref="AN88" authorId="0" shapeId="0" xr:uid="{00000000-0006-0000-0000-00006A010000}">
      <text>
        <r>
          <rPr>
            <sz val="8"/>
            <rFont val="Tahoma"/>
            <family val="2"/>
          </rPr>
          <t>Unweighted Sample Size is less than 50</t>
        </r>
      </text>
    </comment>
    <comment ref="AS88" authorId="0" shapeId="0" xr:uid="{00000000-0006-0000-0000-00006B010000}">
      <text>
        <r>
          <rPr>
            <sz val="8"/>
            <rFont val="Tahoma"/>
            <family val="2"/>
          </rPr>
          <t>Unweighted Sample Size is less than 50</t>
        </r>
      </text>
    </comment>
    <comment ref="AT88" authorId="0" shapeId="0" xr:uid="{00000000-0006-0000-0000-00006C010000}">
      <text>
        <r>
          <rPr>
            <sz val="8"/>
            <rFont val="Tahoma"/>
            <family val="2"/>
          </rPr>
          <t>Unweighted Sample Size is less than 50</t>
        </r>
      </text>
    </comment>
    <comment ref="AY88" authorId="0" shapeId="0" xr:uid="{00000000-0006-0000-0000-00006D010000}">
      <text>
        <r>
          <rPr>
            <sz val="8"/>
            <rFont val="Tahoma"/>
            <family val="2"/>
          </rPr>
          <t>Unweighted Sample Size is less than 50</t>
        </r>
      </text>
    </comment>
    <comment ref="F89" authorId="0" shapeId="0" xr:uid="{00000000-0006-0000-0000-00006E010000}">
      <text>
        <r>
          <rPr>
            <b/>
            <sz val="8"/>
            <rFont val="Tahoma"/>
            <family val="2"/>
          </rPr>
          <t xml:space="preserve">There is a significant difference between this cell and the following
</t>
        </r>
        <r>
          <rPr>
            <sz val="8"/>
            <rFont val="Tahoma"/>
            <family val="2"/>
          </rPr>
          <t>AiTs who have not worked with AAs (G)</t>
        </r>
      </text>
    </comment>
    <comment ref="I89" authorId="0" shapeId="0" xr:uid="{00000000-0006-0000-0000-00006F010000}">
      <text>
        <r>
          <rPr>
            <b/>
            <sz val="8"/>
            <rFont val="Tahoma"/>
            <family val="2"/>
          </rPr>
          <t xml:space="preserve">There is a significant difference between this cell and the following
</t>
        </r>
        <r>
          <rPr>
            <sz val="8"/>
            <rFont val="Tahoma"/>
            <family val="2"/>
          </rPr>
          <t>AiTs who work / worked with AAs (D)</t>
        </r>
      </text>
    </comment>
    <comment ref="R89" authorId="0" shapeId="0" xr:uid="{00000000-0006-0000-0000-000070010000}">
      <text>
        <r>
          <rPr>
            <b/>
            <sz val="8"/>
            <rFont val="Tahoma"/>
            <family val="2"/>
          </rPr>
          <t xml:space="preserve">There is a significant difference between this cell and the following
</t>
        </r>
        <r>
          <rPr>
            <sz val="8"/>
            <rFont val="Tahoma"/>
            <family val="2"/>
          </rPr>
          <t>No (O)</t>
        </r>
      </text>
    </comment>
    <comment ref="S89" authorId="0" shapeId="0" xr:uid="{00000000-0006-0000-0000-000071010000}">
      <text>
        <r>
          <rPr>
            <b/>
            <sz val="8"/>
            <rFont val="Tahoma"/>
            <family val="2"/>
          </rPr>
          <t xml:space="preserve">There is a significant difference between this cell and the following
</t>
        </r>
        <r>
          <rPr>
            <sz val="8"/>
            <rFont val="Tahoma"/>
            <family val="2"/>
          </rPr>
          <t>Yes (currently and / or previously) (N)</t>
        </r>
      </text>
    </comment>
    <comment ref="AH89" authorId="0" shapeId="0" xr:uid="{00000000-0006-0000-0000-000072010000}">
      <text>
        <r>
          <rPr>
            <b/>
            <sz val="8"/>
            <rFont val="Tahoma"/>
            <family val="2"/>
          </rPr>
          <t xml:space="preserve">There is a significant difference between this cell and the following
</t>
        </r>
        <r>
          <rPr>
            <sz val="8"/>
            <rFont val="Tahoma"/>
            <family val="2"/>
          </rPr>
          <t>CT1-4 ACCS (A1)
ST4-8 (B1)
MTI (Medical Training Initiative) (C1)
Clinical/research fellow (D1)
Post CCT fellow (E1)
Other (F1)</t>
        </r>
      </text>
    </comment>
    <comment ref="AI89" authorId="0" shapeId="0" xr:uid="{00000000-0006-0000-0000-000073010000}">
      <text>
        <r>
          <rPr>
            <b/>
            <sz val="8"/>
            <rFont val="Tahoma"/>
            <family val="2"/>
          </rPr>
          <t xml:space="preserve">There is a significant difference between this cell and the following
</t>
        </r>
        <r>
          <rPr>
            <sz val="8"/>
            <rFont val="Tahoma"/>
            <family val="2"/>
          </rPr>
          <t>CT1-3 Anaesthesia (Z)</t>
        </r>
      </text>
    </comment>
    <comment ref="AJ89" authorId="0" shapeId="0" xr:uid="{00000000-0006-0000-0000-000074010000}">
      <text>
        <r>
          <rPr>
            <b/>
            <sz val="8"/>
            <rFont val="Tahoma"/>
            <family val="2"/>
          </rPr>
          <t xml:space="preserve">There is a significant difference between this cell and the following
</t>
        </r>
        <r>
          <rPr>
            <sz val="8"/>
            <rFont val="Tahoma"/>
            <family val="2"/>
          </rPr>
          <t>CT1-3 Anaesthesia (Z)</t>
        </r>
      </text>
    </comment>
    <comment ref="AK89" authorId="0" shapeId="0" xr:uid="{00000000-0006-0000-0000-000075010000}">
      <text>
        <r>
          <rPr>
            <b/>
            <sz val="8"/>
            <rFont val="Tahoma"/>
            <family val="2"/>
          </rPr>
          <t xml:space="preserve">There is a significant difference between this cell and the following
</t>
        </r>
        <r>
          <rPr>
            <sz val="8"/>
            <rFont val="Tahoma"/>
            <family val="2"/>
          </rPr>
          <t>CT1-3 Anaesthesia (Z)</t>
        </r>
      </text>
    </comment>
    <comment ref="AL89" authorId="0" shapeId="0" xr:uid="{00000000-0006-0000-0000-000076010000}">
      <text>
        <r>
          <rPr>
            <b/>
            <sz val="8"/>
            <rFont val="Tahoma"/>
            <family val="2"/>
          </rPr>
          <t xml:space="preserve">There is a significant difference between this cell and the following
</t>
        </r>
        <r>
          <rPr>
            <sz val="8"/>
            <rFont val="Tahoma"/>
            <family val="2"/>
          </rPr>
          <t>CT1-3 Anaesthesia (Z)</t>
        </r>
      </text>
    </comment>
    <comment ref="AM89" authorId="0" shapeId="0" xr:uid="{00000000-0006-0000-0000-000077010000}">
      <text>
        <r>
          <rPr>
            <b/>
            <sz val="8"/>
            <rFont val="Tahoma"/>
            <family val="2"/>
          </rPr>
          <t xml:space="preserve">There is a significant difference between this cell and the following
</t>
        </r>
        <r>
          <rPr>
            <sz val="8"/>
            <rFont val="Tahoma"/>
            <family val="2"/>
          </rPr>
          <t>CT1-3 Anaesthesia (Z)</t>
        </r>
      </text>
    </comment>
    <comment ref="AN89" authorId="0" shapeId="0" xr:uid="{00000000-0006-0000-0000-000078010000}">
      <text>
        <r>
          <rPr>
            <b/>
            <sz val="8"/>
            <rFont val="Tahoma"/>
            <family val="2"/>
          </rPr>
          <t xml:space="preserve">There is a significant difference between this cell and the following
</t>
        </r>
        <r>
          <rPr>
            <sz val="8"/>
            <rFont val="Tahoma"/>
            <family val="2"/>
          </rPr>
          <t>CT1-3 Anaesthesia (Z)</t>
        </r>
      </text>
    </comment>
    <comment ref="AP89" authorId="0" shapeId="0" xr:uid="{00000000-0006-0000-0000-000079010000}">
      <text>
        <r>
          <rPr>
            <b/>
            <sz val="8"/>
            <rFont val="Tahoma"/>
            <family val="2"/>
          </rPr>
          <t xml:space="preserve">There is a significant difference between this cell and the following
</t>
        </r>
        <r>
          <rPr>
            <sz val="8"/>
            <rFont val="Tahoma"/>
            <family val="2"/>
          </rPr>
          <t>Northern Ireland (J1)</t>
        </r>
      </text>
    </comment>
    <comment ref="AS89" authorId="0" shapeId="0" xr:uid="{00000000-0006-0000-0000-00007A010000}">
      <text>
        <r>
          <rPr>
            <b/>
            <sz val="8"/>
            <rFont val="Tahoma"/>
            <family val="2"/>
          </rPr>
          <t xml:space="preserve">There is a significant difference between this cell and the following
</t>
        </r>
        <r>
          <rPr>
            <sz val="8"/>
            <rFont val="Tahoma"/>
            <family val="2"/>
          </rPr>
          <t>England (G1)</t>
        </r>
      </text>
    </comment>
    <comment ref="F92" authorId="0" shapeId="0" xr:uid="{00000000-0006-0000-0000-00007B010000}">
      <text>
        <r>
          <rPr>
            <b/>
            <sz val="8"/>
            <rFont val="Tahoma"/>
            <family val="2"/>
          </rPr>
          <t xml:space="preserve">There is a significant difference between this cell and the following
</t>
        </r>
        <r>
          <rPr>
            <sz val="8"/>
            <rFont val="Tahoma"/>
            <family val="2"/>
          </rPr>
          <t>AiTs who have not worked with AAs (G)</t>
        </r>
      </text>
    </comment>
    <comment ref="I92" authorId="0" shapeId="0" xr:uid="{00000000-0006-0000-0000-00007C010000}">
      <text>
        <r>
          <rPr>
            <b/>
            <sz val="8"/>
            <rFont val="Tahoma"/>
            <family val="2"/>
          </rPr>
          <t xml:space="preserve">There is a significant difference between this cell and the following
</t>
        </r>
        <r>
          <rPr>
            <sz val="8"/>
            <rFont val="Tahoma"/>
            <family val="2"/>
          </rPr>
          <t>AiTs who work / worked with AAs (D)</t>
        </r>
      </text>
    </comment>
    <comment ref="R92" authorId="0" shapeId="0" xr:uid="{00000000-0006-0000-0000-00007D010000}">
      <text>
        <r>
          <rPr>
            <b/>
            <sz val="8"/>
            <rFont val="Tahoma"/>
            <family val="2"/>
          </rPr>
          <t xml:space="preserve">There is a significant difference between this cell and the following
</t>
        </r>
        <r>
          <rPr>
            <sz val="8"/>
            <rFont val="Tahoma"/>
            <family val="2"/>
          </rPr>
          <t>No (O)</t>
        </r>
      </text>
    </comment>
    <comment ref="S92" authorId="0" shapeId="0" xr:uid="{00000000-0006-0000-0000-00007E010000}">
      <text>
        <r>
          <rPr>
            <b/>
            <sz val="8"/>
            <rFont val="Tahoma"/>
            <family val="2"/>
          </rPr>
          <t xml:space="preserve">There is a significant difference between this cell and the following
</t>
        </r>
        <r>
          <rPr>
            <sz val="8"/>
            <rFont val="Tahoma"/>
            <family val="2"/>
          </rPr>
          <t>Yes (currently and / or previously) (N)</t>
        </r>
      </text>
    </comment>
    <comment ref="U92" authorId="0" shapeId="0" xr:uid="{00000000-0006-0000-0000-00007F01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92" authorId="0" shapeId="0" xr:uid="{00000000-0006-0000-0000-00008001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H92" authorId="0" shapeId="0" xr:uid="{00000000-0006-0000-0000-000081010000}">
      <text>
        <r>
          <rPr>
            <b/>
            <sz val="8"/>
            <rFont val="Tahoma"/>
            <family val="2"/>
          </rPr>
          <t xml:space="preserve">There is a significant difference between this cell and the following
</t>
        </r>
        <r>
          <rPr>
            <sz val="8"/>
            <rFont val="Tahoma"/>
            <family val="2"/>
          </rPr>
          <t>CT1-4 ACCS (A1)</t>
        </r>
      </text>
    </comment>
    <comment ref="AI92" authorId="0" shapeId="0" xr:uid="{00000000-0006-0000-0000-000082010000}">
      <text>
        <r>
          <rPr>
            <b/>
            <sz val="8"/>
            <rFont val="Tahoma"/>
            <family val="2"/>
          </rPr>
          <t xml:space="preserve">There is a significant difference between this cell and the following
</t>
        </r>
        <r>
          <rPr>
            <sz val="8"/>
            <rFont val="Tahoma"/>
            <family val="2"/>
          </rPr>
          <t>CT1-3 Anaesthesia (Z)
ST4-8 (B1)
MTI (Medical Training Initiative) (C1)
Clinical/research fellow (D1)
Post CCT fellow (E1)
Other (F1)</t>
        </r>
      </text>
    </comment>
    <comment ref="AJ92" authorId="0" shapeId="0" xr:uid="{00000000-0006-0000-0000-000083010000}">
      <text>
        <r>
          <rPr>
            <b/>
            <sz val="8"/>
            <rFont val="Tahoma"/>
            <family val="2"/>
          </rPr>
          <t xml:space="preserve">There is a significant difference between this cell and the following
</t>
        </r>
        <r>
          <rPr>
            <sz val="8"/>
            <rFont val="Tahoma"/>
            <family val="2"/>
          </rPr>
          <t>CT1-4 ACCS (A1)</t>
        </r>
      </text>
    </comment>
    <comment ref="AK92" authorId="0" shapeId="0" xr:uid="{00000000-0006-0000-0000-000084010000}">
      <text>
        <r>
          <rPr>
            <b/>
            <sz val="8"/>
            <rFont val="Tahoma"/>
            <family val="2"/>
          </rPr>
          <t xml:space="preserve">There is a significant difference between this cell and the following
</t>
        </r>
        <r>
          <rPr>
            <sz val="8"/>
            <rFont val="Tahoma"/>
            <family val="2"/>
          </rPr>
          <t>CT1-4 ACCS (A1)</t>
        </r>
      </text>
    </comment>
    <comment ref="AL92" authorId="0" shapeId="0" xr:uid="{00000000-0006-0000-0000-000085010000}">
      <text>
        <r>
          <rPr>
            <b/>
            <sz val="8"/>
            <rFont val="Tahoma"/>
            <family val="2"/>
          </rPr>
          <t xml:space="preserve">There is a significant difference between this cell and the following
</t>
        </r>
        <r>
          <rPr>
            <sz val="8"/>
            <rFont val="Tahoma"/>
            <family val="2"/>
          </rPr>
          <t>CT1-4 ACCS (A1)</t>
        </r>
      </text>
    </comment>
    <comment ref="AM92" authorId="0" shapeId="0" xr:uid="{00000000-0006-0000-0000-000086010000}">
      <text>
        <r>
          <rPr>
            <b/>
            <sz val="8"/>
            <rFont val="Tahoma"/>
            <family val="2"/>
          </rPr>
          <t xml:space="preserve">There is a significant difference between this cell and the following
</t>
        </r>
        <r>
          <rPr>
            <sz val="8"/>
            <rFont val="Tahoma"/>
            <family val="2"/>
          </rPr>
          <t>CT1-4 ACCS (A1)</t>
        </r>
      </text>
    </comment>
    <comment ref="AN92" authorId="0" shapeId="0" xr:uid="{00000000-0006-0000-0000-000087010000}">
      <text>
        <r>
          <rPr>
            <b/>
            <sz val="8"/>
            <rFont val="Tahoma"/>
            <family val="2"/>
          </rPr>
          <t xml:space="preserve">There is a significant difference between this cell and the following
</t>
        </r>
        <r>
          <rPr>
            <sz val="8"/>
            <rFont val="Tahoma"/>
            <family val="2"/>
          </rPr>
          <t>CT1-4 ACCS (A1)</t>
        </r>
      </text>
    </comment>
    <comment ref="AP92" authorId="0" shapeId="0" xr:uid="{00000000-0006-0000-0000-000088010000}">
      <text>
        <r>
          <rPr>
            <b/>
            <sz val="8"/>
            <rFont val="Tahoma"/>
            <family val="2"/>
          </rPr>
          <t xml:space="preserve">There is a significant difference between this cell and the following
</t>
        </r>
        <r>
          <rPr>
            <sz val="8"/>
            <rFont val="Tahoma"/>
            <family val="2"/>
          </rPr>
          <t>Scotland (H1)</t>
        </r>
      </text>
    </comment>
    <comment ref="AQ92" authorId="0" shapeId="0" xr:uid="{00000000-0006-0000-0000-000089010000}">
      <text>
        <r>
          <rPr>
            <b/>
            <sz val="8"/>
            <rFont val="Tahoma"/>
            <family val="2"/>
          </rPr>
          <t xml:space="preserve">There is a significant difference between this cell and the following
</t>
        </r>
        <r>
          <rPr>
            <sz val="8"/>
            <rFont val="Tahoma"/>
            <family val="2"/>
          </rPr>
          <t>England (G1)</t>
        </r>
      </text>
    </comment>
    <comment ref="F95" authorId="0" shapeId="0" xr:uid="{00000000-0006-0000-0000-00008A010000}">
      <text>
        <r>
          <rPr>
            <b/>
            <sz val="8"/>
            <rFont val="Tahoma"/>
            <family val="2"/>
          </rPr>
          <t xml:space="preserve">There is a significant difference between this cell and the following
</t>
        </r>
        <r>
          <rPr>
            <sz val="8"/>
            <rFont val="Tahoma"/>
            <family val="2"/>
          </rPr>
          <t>AiTs who have not worked with AAs (G)</t>
        </r>
      </text>
    </comment>
    <comment ref="I95" authorId="0" shapeId="0" xr:uid="{00000000-0006-0000-0000-00008B010000}">
      <text>
        <r>
          <rPr>
            <b/>
            <sz val="8"/>
            <rFont val="Tahoma"/>
            <family val="2"/>
          </rPr>
          <t xml:space="preserve">There is a significant difference between this cell and the following
</t>
        </r>
        <r>
          <rPr>
            <sz val="8"/>
            <rFont val="Tahoma"/>
            <family val="2"/>
          </rPr>
          <t>AiTs who work / worked with AAs (D)</t>
        </r>
      </text>
    </comment>
    <comment ref="R95" authorId="0" shapeId="0" xr:uid="{00000000-0006-0000-0000-00008C010000}">
      <text>
        <r>
          <rPr>
            <b/>
            <sz val="8"/>
            <rFont val="Tahoma"/>
            <family val="2"/>
          </rPr>
          <t xml:space="preserve">There is a significant difference between this cell and the following
</t>
        </r>
        <r>
          <rPr>
            <sz val="8"/>
            <rFont val="Tahoma"/>
            <family val="2"/>
          </rPr>
          <t>No (O)</t>
        </r>
      </text>
    </comment>
    <comment ref="S95" authorId="0" shapeId="0" xr:uid="{00000000-0006-0000-0000-00008D010000}">
      <text>
        <r>
          <rPr>
            <b/>
            <sz val="8"/>
            <rFont val="Tahoma"/>
            <family val="2"/>
          </rPr>
          <t xml:space="preserve">There is a significant difference between this cell and the following
</t>
        </r>
        <r>
          <rPr>
            <sz val="8"/>
            <rFont val="Tahoma"/>
            <family val="2"/>
          </rPr>
          <t>Yes (currently and / or previously) (N)</t>
        </r>
      </text>
    </comment>
    <comment ref="U95" authorId="0" shapeId="0" xr:uid="{00000000-0006-0000-0000-00008E01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95" authorId="0" shapeId="0" xr:uid="{00000000-0006-0000-0000-00008F01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H95" authorId="0" shapeId="0" xr:uid="{00000000-0006-0000-0000-000090010000}">
      <text>
        <r>
          <rPr>
            <b/>
            <sz val="8"/>
            <rFont val="Tahoma"/>
            <family val="2"/>
          </rPr>
          <t xml:space="preserve">There is a significant difference between this cell and the following
</t>
        </r>
        <r>
          <rPr>
            <sz val="8"/>
            <rFont val="Tahoma"/>
            <family val="2"/>
          </rPr>
          <t>ST4-8 (B1)</t>
        </r>
      </text>
    </comment>
    <comment ref="AI95" authorId="0" shapeId="0" xr:uid="{00000000-0006-0000-0000-000091010000}">
      <text>
        <r>
          <rPr>
            <b/>
            <sz val="8"/>
            <rFont val="Tahoma"/>
            <family val="2"/>
          </rPr>
          <t xml:space="preserve">There is a significant difference between this cell and the following
</t>
        </r>
        <r>
          <rPr>
            <sz val="8"/>
            <rFont val="Tahoma"/>
            <family val="2"/>
          </rPr>
          <t>ST4-8 (B1)</t>
        </r>
      </text>
    </comment>
    <comment ref="AJ95" authorId="0" shapeId="0" xr:uid="{00000000-0006-0000-0000-000092010000}">
      <text>
        <r>
          <rPr>
            <b/>
            <sz val="8"/>
            <rFont val="Tahoma"/>
            <family val="2"/>
          </rPr>
          <t xml:space="preserve">There is a significant difference between this cell and the following
</t>
        </r>
        <r>
          <rPr>
            <sz val="8"/>
            <rFont val="Tahoma"/>
            <family val="2"/>
          </rPr>
          <t>CT1-3 Anaesthesia (Z)
CT1-4 ACCS (A1)
MTI (Medical Training Initiative) (C1)
Clinical/research fellow (D1)
Post CCT fellow (E1)
Other (F1)</t>
        </r>
      </text>
    </comment>
    <comment ref="AK95" authorId="0" shapeId="0" xr:uid="{00000000-0006-0000-0000-000093010000}">
      <text>
        <r>
          <rPr>
            <b/>
            <sz val="8"/>
            <rFont val="Tahoma"/>
            <family val="2"/>
          </rPr>
          <t xml:space="preserve">There is a significant difference between this cell and the following
</t>
        </r>
        <r>
          <rPr>
            <sz val="8"/>
            <rFont val="Tahoma"/>
            <family val="2"/>
          </rPr>
          <t>ST4-8 (B1)</t>
        </r>
      </text>
    </comment>
    <comment ref="AL95" authorId="0" shapeId="0" xr:uid="{00000000-0006-0000-0000-000094010000}">
      <text>
        <r>
          <rPr>
            <b/>
            <sz val="8"/>
            <rFont val="Tahoma"/>
            <family val="2"/>
          </rPr>
          <t xml:space="preserve">There is a significant difference between this cell and the following
</t>
        </r>
        <r>
          <rPr>
            <sz val="8"/>
            <rFont val="Tahoma"/>
            <family val="2"/>
          </rPr>
          <t>ST4-8 (B1)</t>
        </r>
      </text>
    </comment>
    <comment ref="AM95" authorId="0" shapeId="0" xr:uid="{00000000-0006-0000-0000-000095010000}">
      <text>
        <r>
          <rPr>
            <b/>
            <sz val="8"/>
            <rFont val="Tahoma"/>
            <family val="2"/>
          </rPr>
          <t xml:space="preserve">There is a significant difference between this cell and the following
</t>
        </r>
        <r>
          <rPr>
            <sz val="8"/>
            <rFont val="Tahoma"/>
            <family val="2"/>
          </rPr>
          <t>ST4-8 (B1)</t>
        </r>
      </text>
    </comment>
    <comment ref="AN95" authorId="0" shapeId="0" xr:uid="{00000000-0006-0000-0000-000096010000}">
      <text>
        <r>
          <rPr>
            <b/>
            <sz val="8"/>
            <rFont val="Tahoma"/>
            <family val="2"/>
          </rPr>
          <t xml:space="preserve">There is a significant difference between this cell and the following
</t>
        </r>
        <r>
          <rPr>
            <sz val="8"/>
            <rFont val="Tahoma"/>
            <family val="2"/>
          </rPr>
          <t>ST4-8 (B1)</t>
        </r>
      </text>
    </comment>
    <comment ref="AH98" authorId="0" shapeId="0" xr:uid="{00000000-0006-0000-0000-000097010000}">
      <text>
        <r>
          <rPr>
            <b/>
            <sz val="8"/>
            <rFont val="Tahoma"/>
            <family val="2"/>
          </rPr>
          <t xml:space="preserve">There is a significant difference between this cell and the following
</t>
        </r>
        <r>
          <rPr>
            <sz val="8"/>
            <rFont val="Tahoma"/>
            <family val="2"/>
          </rPr>
          <t>MTI (Medical Training Initiative) (C1)</t>
        </r>
      </text>
    </comment>
    <comment ref="AI98" authorId="0" shapeId="0" xr:uid="{00000000-0006-0000-0000-000098010000}">
      <text>
        <r>
          <rPr>
            <b/>
            <sz val="8"/>
            <rFont val="Tahoma"/>
            <family val="2"/>
          </rPr>
          <t xml:space="preserve">There is a significant difference between this cell and the following
</t>
        </r>
        <r>
          <rPr>
            <sz val="8"/>
            <rFont val="Tahoma"/>
            <family val="2"/>
          </rPr>
          <t>MTI (Medical Training Initiative) (C1)</t>
        </r>
      </text>
    </comment>
    <comment ref="AJ98" authorId="0" shapeId="0" xr:uid="{00000000-0006-0000-0000-000099010000}">
      <text>
        <r>
          <rPr>
            <b/>
            <sz val="8"/>
            <rFont val="Tahoma"/>
            <family val="2"/>
          </rPr>
          <t xml:space="preserve">There is a significant difference between this cell and the following
</t>
        </r>
        <r>
          <rPr>
            <sz val="8"/>
            <rFont val="Tahoma"/>
            <family val="2"/>
          </rPr>
          <t>MTI (Medical Training Initiative) (C1)</t>
        </r>
      </text>
    </comment>
    <comment ref="AK98" authorId="0" shapeId="0" xr:uid="{00000000-0006-0000-0000-00009A010000}">
      <text>
        <r>
          <rPr>
            <b/>
            <sz val="8"/>
            <rFont val="Tahoma"/>
            <family val="2"/>
          </rPr>
          <t xml:space="preserve">There is a significant difference between this cell and the following
</t>
        </r>
        <r>
          <rPr>
            <sz val="8"/>
            <rFont val="Tahoma"/>
            <family val="2"/>
          </rPr>
          <t>CT1-3 Anaesthesia (Z)
CT1-4 ACCS (A1)
ST4-8 (B1)
Clinical/research fellow (D1)
Post CCT fellow (E1)
Other (F1)</t>
        </r>
      </text>
    </comment>
    <comment ref="AL98" authorId="0" shapeId="0" xr:uid="{00000000-0006-0000-0000-00009B010000}">
      <text>
        <r>
          <rPr>
            <b/>
            <sz val="8"/>
            <rFont val="Tahoma"/>
            <family val="2"/>
          </rPr>
          <t xml:space="preserve">There is a significant difference between this cell and the following
</t>
        </r>
        <r>
          <rPr>
            <sz val="8"/>
            <rFont val="Tahoma"/>
            <family val="2"/>
          </rPr>
          <t>MTI (Medical Training Initiative) (C1)</t>
        </r>
      </text>
    </comment>
    <comment ref="AM98" authorId="0" shapeId="0" xr:uid="{00000000-0006-0000-0000-00009C010000}">
      <text>
        <r>
          <rPr>
            <b/>
            <sz val="8"/>
            <rFont val="Tahoma"/>
            <family val="2"/>
          </rPr>
          <t xml:space="preserve">There is a significant difference between this cell and the following
</t>
        </r>
        <r>
          <rPr>
            <sz val="8"/>
            <rFont val="Tahoma"/>
            <family val="2"/>
          </rPr>
          <t>MTI (Medical Training Initiative) (C1)</t>
        </r>
      </text>
    </comment>
    <comment ref="AN98" authorId="0" shapeId="0" xr:uid="{00000000-0006-0000-0000-00009D010000}">
      <text>
        <r>
          <rPr>
            <b/>
            <sz val="8"/>
            <rFont val="Tahoma"/>
            <family val="2"/>
          </rPr>
          <t xml:space="preserve">There is a significant difference between this cell and the following
</t>
        </r>
        <r>
          <rPr>
            <sz val="8"/>
            <rFont val="Tahoma"/>
            <family val="2"/>
          </rPr>
          <t>MTI (Medical Training Initiative) (C1)</t>
        </r>
      </text>
    </comment>
    <comment ref="F101" authorId="0" shapeId="0" xr:uid="{00000000-0006-0000-0000-00009E010000}">
      <text>
        <r>
          <rPr>
            <b/>
            <sz val="8"/>
            <rFont val="Tahoma"/>
            <family val="2"/>
          </rPr>
          <t xml:space="preserve">There is a significant difference between this cell and the following
</t>
        </r>
        <r>
          <rPr>
            <sz val="8"/>
            <rFont val="Tahoma"/>
            <family val="2"/>
          </rPr>
          <t>AiTs who have not worked with AAs (G)</t>
        </r>
      </text>
    </comment>
    <comment ref="I101" authorId="0" shapeId="0" xr:uid="{00000000-0006-0000-0000-00009F010000}">
      <text>
        <r>
          <rPr>
            <b/>
            <sz val="8"/>
            <rFont val="Tahoma"/>
            <family val="2"/>
          </rPr>
          <t xml:space="preserve">There is a significant difference between this cell and the following
</t>
        </r>
        <r>
          <rPr>
            <sz val="8"/>
            <rFont val="Tahoma"/>
            <family val="2"/>
          </rPr>
          <t>AiTs who work / worked with AAs (D)</t>
        </r>
      </text>
    </comment>
    <comment ref="R101" authorId="0" shapeId="0" xr:uid="{00000000-0006-0000-0000-0000A0010000}">
      <text>
        <r>
          <rPr>
            <b/>
            <sz val="8"/>
            <rFont val="Tahoma"/>
            <family val="2"/>
          </rPr>
          <t xml:space="preserve">There is a significant difference between this cell and the following
</t>
        </r>
        <r>
          <rPr>
            <sz val="8"/>
            <rFont val="Tahoma"/>
            <family val="2"/>
          </rPr>
          <t>No (O)</t>
        </r>
      </text>
    </comment>
    <comment ref="S101" authorId="0" shapeId="0" xr:uid="{00000000-0006-0000-0000-0000A1010000}">
      <text>
        <r>
          <rPr>
            <b/>
            <sz val="8"/>
            <rFont val="Tahoma"/>
            <family val="2"/>
          </rPr>
          <t xml:space="preserve">There is a significant difference between this cell and the following
</t>
        </r>
        <r>
          <rPr>
            <sz val="8"/>
            <rFont val="Tahoma"/>
            <family val="2"/>
          </rPr>
          <t>Yes (currently and / or previously) (N)</t>
        </r>
      </text>
    </comment>
    <comment ref="AH101" authorId="0" shapeId="0" xr:uid="{00000000-0006-0000-0000-0000A2010000}">
      <text>
        <r>
          <rPr>
            <b/>
            <sz val="8"/>
            <rFont val="Tahoma"/>
            <family val="2"/>
          </rPr>
          <t xml:space="preserve">There is a significant difference between this cell and the following
</t>
        </r>
        <r>
          <rPr>
            <sz val="8"/>
            <rFont val="Tahoma"/>
            <family val="2"/>
          </rPr>
          <t>Clinical/research fellow (D1)</t>
        </r>
      </text>
    </comment>
    <comment ref="AI101" authorId="0" shapeId="0" xr:uid="{00000000-0006-0000-0000-0000A3010000}">
      <text>
        <r>
          <rPr>
            <b/>
            <sz val="8"/>
            <rFont val="Tahoma"/>
            <family val="2"/>
          </rPr>
          <t xml:space="preserve">There is a significant difference between this cell and the following
</t>
        </r>
        <r>
          <rPr>
            <sz val="8"/>
            <rFont val="Tahoma"/>
            <family val="2"/>
          </rPr>
          <t>Clinical/research fellow (D1)</t>
        </r>
      </text>
    </comment>
    <comment ref="AJ101" authorId="0" shapeId="0" xr:uid="{00000000-0006-0000-0000-0000A4010000}">
      <text>
        <r>
          <rPr>
            <b/>
            <sz val="8"/>
            <rFont val="Tahoma"/>
            <family val="2"/>
          </rPr>
          <t xml:space="preserve">There is a significant difference between this cell and the following
</t>
        </r>
        <r>
          <rPr>
            <sz val="8"/>
            <rFont val="Tahoma"/>
            <family val="2"/>
          </rPr>
          <t>Clinical/research fellow (D1)</t>
        </r>
      </text>
    </comment>
    <comment ref="AK101" authorId="0" shapeId="0" xr:uid="{00000000-0006-0000-0000-0000A5010000}">
      <text>
        <r>
          <rPr>
            <b/>
            <sz val="8"/>
            <rFont val="Tahoma"/>
            <family val="2"/>
          </rPr>
          <t xml:space="preserve">There is a significant difference between this cell and the following
</t>
        </r>
        <r>
          <rPr>
            <sz val="8"/>
            <rFont val="Tahoma"/>
            <family val="2"/>
          </rPr>
          <t>Clinical/research fellow (D1)</t>
        </r>
      </text>
    </comment>
    <comment ref="AL101" authorId="0" shapeId="0" xr:uid="{00000000-0006-0000-0000-0000A6010000}">
      <text>
        <r>
          <rPr>
            <b/>
            <sz val="8"/>
            <rFont val="Tahoma"/>
            <family val="2"/>
          </rPr>
          <t xml:space="preserve">There is a significant difference between this cell and the following
</t>
        </r>
        <r>
          <rPr>
            <sz val="8"/>
            <rFont val="Tahoma"/>
            <family val="2"/>
          </rPr>
          <t>CT1-3 Anaesthesia (Z)
CT1-4 ACCS (A1)
ST4-8 (B1)
MTI (Medical Training Initiative) (C1)
Post CCT fellow (E1)
Other (F1)</t>
        </r>
      </text>
    </comment>
    <comment ref="AM101" authorId="0" shapeId="0" xr:uid="{00000000-0006-0000-0000-0000A7010000}">
      <text>
        <r>
          <rPr>
            <b/>
            <sz val="8"/>
            <rFont val="Tahoma"/>
            <family val="2"/>
          </rPr>
          <t xml:space="preserve">There is a significant difference between this cell and the following
</t>
        </r>
        <r>
          <rPr>
            <sz val="8"/>
            <rFont val="Tahoma"/>
            <family val="2"/>
          </rPr>
          <t>Clinical/research fellow (D1)</t>
        </r>
      </text>
    </comment>
    <comment ref="AN101" authorId="0" shapeId="0" xr:uid="{00000000-0006-0000-0000-0000A8010000}">
      <text>
        <r>
          <rPr>
            <b/>
            <sz val="8"/>
            <rFont val="Tahoma"/>
            <family val="2"/>
          </rPr>
          <t xml:space="preserve">There is a significant difference between this cell and the following
</t>
        </r>
        <r>
          <rPr>
            <sz val="8"/>
            <rFont val="Tahoma"/>
            <family val="2"/>
          </rPr>
          <t>Clinical/research fellow (D1)</t>
        </r>
      </text>
    </comment>
    <comment ref="AP101" authorId="0" shapeId="0" xr:uid="{00000000-0006-0000-0000-0000A9010000}">
      <text>
        <r>
          <rPr>
            <b/>
            <sz val="8"/>
            <rFont val="Tahoma"/>
            <family val="2"/>
          </rPr>
          <t xml:space="preserve">There is a significant difference between this cell and the following
</t>
        </r>
        <r>
          <rPr>
            <sz val="8"/>
            <rFont val="Tahoma"/>
            <family val="2"/>
          </rPr>
          <t>Scotland (H1)
Other (K1)</t>
        </r>
      </text>
    </comment>
    <comment ref="AQ101" authorId="0" shapeId="0" xr:uid="{00000000-0006-0000-0000-0000AA010000}">
      <text>
        <r>
          <rPr>
            <b/>
            <sz val="8"/>
            <rFont val="Tahoma"/>
            <family val="2"/>
          </rPr>
          <t xml:space="preserve">There is a significant difference between this cell and the following
</t>
        </r>
        <r>
          <rPr>
            <sz val="8"/>
            <rFont val="Tahoma"/>
            <family val="2"/>
          </rPr>
          <t>England (G1)
Wales (I1)
Other (K1)</t>
        </r>
      </text>
    </comment>
    <comment ref="AR101" authorId="0" shapeId="0" xr:uid="{00000000-0006-0000-0000-0000AB010000}">
      <text>
        <r>
          <rPr>
            <b/>
            <sz val="8"/>
            <rFont val="Tahoma"/>
            <family val="2"/>
          </rPr>
          <t xml:space="preserve">There is a significant difference between this cell and the following
</t>
        </r>
        <r>
          <rPr>
            <sz val="8"/>
            <rFont val="Tahoma"/>
            <family val="2"/>
          </rPr>
          <t>Scotland (H1)</t>
        </r>
      </text>
    </comment>
    <comment ref="AS101" authorId="0" shapeId="0" xr:uid="{00000000-0006-0000-0000-0000AC010000}">
      <text>
        <r>
          <rPr>
            <b/>
            <sz val="8"/>
            <rFont val="Tahoma"/>
            <family val="2"/>
          </rPr>
          <t xml:space="preserve">There is a significant difference between this cell and the following
</t>
        </r>
        <r>
          <rPr>
            <sz val="8"/>
            <rFont val="Tahoma"/>
            <family val="2"/>
          </rPr>
          <t>Other (K1)</t>
        </r>
      </text>
    </comment>
    <comment ref="AT101" authorId="0" shapeId="0" xr:uid="{00000000-0006-0000-0000-0000AD010000}">
      <text>
        <r>
          <rPr>
            <b/>
            <sz val="8"/>
            <rFont val="Tahoma"/>
            <family val="2"/>
          </rPr>
          <t xml:space="preserve">There is a significant difference between this cell and the following
</t>
        </r>
        <r>
          <rPr>
            <sz val="8"/>
            <rFont val="Tahoma"/>
            <family val="2"/>
          </rPr>
          <t>England (G1)
Scotland (H1)
Northern Ireland (J1)</t>
        </r>
      </text>
    </comment>
    <comment ref="AH104" authorId="0" shapeId="0" xr:uid="{00000000-0006-0000-0000-0000AE010000}">
      <text>
        <r>
          <rPr>
            <b/>
            <sz val="8"/>
            <rFont val="Tahoma"/>
            <family val="2"/>
          </rPr>
          <t xml:space="preserve">There is a significant difference between this cell and the following
</t>
        </r>
        <r>
          <rPr>
            <sz val="8"/>
            <rFont val="Tahoma"/>
            <family val="2"/>
          </rPr>
          <t>Post CCT fellow (E1)</t>
        </r>
      </text>
    </comment>
    <comment ref="AI104" authorId="0" shapeId="0" xr:uid="{00000000-0006-0000-0000-0000AF010000}">
      <text>
        <r>
          <rPr>
            <b/>
            <sz val="8"/>
            <rFont val="Tahoma"/>
            <family val="2"/>
          </rPr>
          <t xml:space="preserve">There is a significant difference between this cell and the following
</t>
        </r>
        <r>
          <rPr>
            <sz val="8"/>
            <rFont val="Tahoma"/>
            <family val="2"/>
          </rPr>
          <t>Post CCT fellow (E1)</t>
        </r>
      </text>
    </comment>
    <comment ref="AJ104" authorId="0" shapeId="0" xr:uid="{00000000-0006-0000-0000-0000B0010000}">
      <text>
        <r>
          <rPr>
            <b/>
            <sz val="8"/>
            <rFont val="Tahoma"/>
            <family val="2"/>
          </rPr>
          <t xml:space="preserve">There is a significant difference between this cell and the following
</t>
        </r>
        <r>
          <rPr>
            <sz val="8"/>
            <rFont val="Tahoma"/>
            <family val="2"/>
          </rPr>
          <t>Post CCT fellow (E1)</t>
        </r>
      </text>
    </comment>
    <comment ref="AK104" authorId="0" shapeId="0" xr:uid="{00000000-0006-0000-0000-0000B1010000}">
      <text>
        <r>
          <rPr>
            <b/>
            <sz val="8"/>
            <rFont val="Tahoma"/>
            <family val="2"/>
          </rPr>
          <t xml:space="preserve">There is a significant difference between this cell and the following
</t>
        </r>
        <r>
          <rPr>
            <sz val="8"/>
            <rFont val="Tahoma"/>
            <family val="2"/>
          </rPr>
          <t>Post CCT fellow (E1)</t>
        </r>
      </text>
    </comment>
    <comment ref="AL104" authorId="0" shapeId="0" xr:uid="{00000000-0006-0000-0000-0000B2010000}">
      <text>
        <r>
          <rPr>
            <b/>
            <sz val="8"/>
            <rFont val="Tahoma"/>
            <family val="2"/>
          </rPr>
          <t xml:space="preserve">There is a significant difference between this cell and the following
</t>
        </r>
        <r>
          <rPr>
            <sz val="8"/>
            <rFont val="Tahoma"/>
            <family val="2"/>
          </rPr>
          <t>Post CCT fellow (E1)</t>
        </r>
      </text>
    </comment>
    <comment ref="AM104" authorId="0" shapeId="0" xr:uid="{00000000-0006-0000-0000-0000B3010000}">
      <text>
        <r>
          <rPr>
            <b/>
            <sz val="8"/>
            <rFont val="Tahoma"/>
            <family val="2"/>
          </rPr>
          <t xml:space="preserve">There is a significant difference between this cell and the following
</t>
        </r>
        <r>
          <rPr>
            <sz val="8"/>
            <rFont val="Tahoma"/>
            <family val="2"/>
          </rPr>
          <t>CT1-3 Anaesthesia (Z)
CT1-4 ACCS (A1)
ST4-8 (B1)
MTI (Medical Training Initiative) (C1)
Clinical/research fellow (D1)
Other (F1)</t>
        </r>
      </text>
    </comment>
    <comment ref="AN104" authorId="0" shapeId="0" xr:uid="{00000000-0006-0000-0000-0000B4010000}">
      <text>
        <r>
          <rPr>
            <b/>
            <sz val="8"/>
            <rFont val="Tahoma"/>
            <family val="2"/>
          </rPr>
          <t xml:space="preserve">There is a significant difference between this cell and the following
</t>
        </r>
        <r>
          <rPr>
            <sz val="8"/>
            <rFont val="Tahoma"/>
            <family val="2"/>
          </rPr>
          <t>Post CCT fellow (E1)</t>
        </r>
      </text>
    </comment>
    <comment ref="AH107" authorId="0" shapeId="0" xr:uid="{00000000-0006-0000-0000-0000B5010000}">
      <text>
        <r>
          <rPr>
            <b/>
            <sz val="8"/>
            <rFont val="Tahoma"/>
            <family val="2"/>
          </rPr>
          <t xml:space="preserve">There is a significant difference between this cell and the following
</t>
        </r>
        <r>
          <rPr>
            <sz val="8"/>
            <rFont val="Tahoma"/>
            <family val="2"/>
          </rPr>
          <t>Other (F1)</t>
        </r>
      </text>
    </comment>
    <comment ref="AI107" authorId="0" shapeId="0" xr:uid="{00000000-0006-0000-0000-0000B6010000}">
      <text>
        <r>
          <rPr>
            <b/>
            <sz val="8"/>
            <rFont val="Tahoma"/>
            <family val="2"/>
          </rPr>
          <t xml:space="preserve">There is a significant difference between this cell and the following
</t>
        </r>
        <r>
          <rPr>
            <sz val="8"/>
            <rFont val="Tahoma"/>
            <family val="2"/>
          </rPr>
          <t>Other (F1)</t>
        </r>
      </text>
    </comment>
    <comment ref="AJ107" authorId="0" shapeId="0" xr:uid="{00000000-0006-0000-0000-0000B7010000}">
      <text>
        <r>
          <rPr>
            <b/>
            <sz val="8"/>
            <rFont val="Tahoma"/>
            <family val="2"/>
          </rPr>
          <t xml:space="preserve">There is a significant difference between this cell and the following
</t>
        </r>
        <r>
          <rPr>
            <sz val="8"/>
            <rFont val="Tahoma"/>
            <family val="2"/>
          </rPr>
          <t>Other (F1)</t>
        </r>
      </text>
    </comment>
    <comment ref="AK107" authorId="0" shapeId="0" xr:uid="{00000000-0006-0000-0000-0000B8010000}">
      <text>
        <r>
          <rPr>
            <b/>
            <sz val="8"/>
            <rFont val="Tahoma"/>
            <family val="2"/>
          </rPr>
          <t xml:space="preserve">There is a significant difference between this cell and the following
</t>
        </r>
        <r>
          <rPr>
            <sz val="8"/>
            <rFont val="Tahoma"/>
            <family val="2"/>
          </rPr>
          <t>Other (F1)</t>
        </r>
      </text>
    </comment>
    <comment ref="AL107" authorId="0" shapeId="0" xr:uid="{00000000-0006-0000-0000-0000B9010000}">
      <text>
        <r>
          <rPr>
            <b/>
            <sz val="8"/>
            <rFont val="Tahoma"/>
            <family val="2"/>
          </rPr>
          <t xml:space="preserve">There is a significant difference between this cell and the following
</t>
        </r>
        <r>
          <rPr>
            <sz val="8"/>
            <rFont val="Tahoma"/>
            <family val="2"/>
          </rPr>
          <t>Other (F1)</t>
        </r>
      </text>
    </comment>
    <comment ref="AM107" authorId="0" shapeId="0" xr:uid="{00000000-0006-0000-0000-0000BA010000}">
      <text>
        <r>
          <rPr>
            <b/>
            <sz val="8"/>
            <rFont val="Tahoma"/>
            <family val="2"/>
          </rPr>
          <t xml:space="preserve">There is a significant difference between this cell and the following
</t>
        </r>
        <r>
          <rPr>
            <sz val="8"/>
            <rFont val="Tahoma"/>
            <family val="2"/>
          </rPr>
          <t>Other (F1)</t>
        </r>
      </text>
    </comment>
    <comment ref="AN107" authorId="0" shapeId="0" xr:uid="{00000000-0006-0000-0000-0000BB010000}">
      <text>
        <r>
          <rPr>
            <b/>
            <sz val="8"/>
            <rFont val="Tahoma"/>
            <family val="2"/>
          </rPr>
          <t xml:space="preserve">There is a significant difference between this cell and the following
</t>
        </r>
        <r>
          <rPr>
            <sz val="8"/>
            <rFont val="Tahoma"/>
            <family val="2"/>
          </rPr>
          <t>CT1-3 Anaesthesia (Z)
CT1-4 ACCS (A1)
ST4-8 (B1)
MTI (Medical Training Initiative) (C1)
Clinical/research fellow (D1)
Post CCT fellow (E1)</t>
        </r>
      </text>
    </comment>
    <comment ref="A110" authorId="0" shapeId="0" xr:uid="{07A79411-515F-40B7-A738-9A0826E8394E}">
      <text>
        <r>
          <rPr>
            <b/>
            <sz val="8"/>
            <rFont val="Tahoma"/>
            <family val="2"/>
          </rPr>
          <t>Column %: No testing done - table smaller than 2x2</t>
        </r>
      </text>
    </comment>
    <comment ref="D110" authorId="0" shapeId="0" xr:uid="{00000000-0006-0000-0000-0000BD010000}">
      <text>
        <r>
          <rPr>
            <b/>
            <sz val="8"/>
            <rFont val="Tahoma"/>
            <family val="2"/>
          </rPr>
          <t>Column %: There is a significant relationship between the Column Variable(s) and this Row Variable</t>
        </r>
      </text>
    </comment>
    <comment ref="K110" authorId="0" shapeId="0" xr:uid="{00000000-0006-0000-0000-0000BE010000}">
      <text>
        <r>
          <rPr>
            <b/>
            <sz val="8"/>
            <rFont val="Tahoma"/>
            <family val="2"/>
          </rPr>
          <t>Column %: There is a significant relationship between the Column Variable(s) and this Row Variable</t>
        </r>
      </text>
    </comment>
    <comment ref="R110" authorId="0" shapeId="0" xr:uid="{00000000-0006-0000-0000-0000BF010000}">
      <text>
        <r>
          <rPr>
            <b/>
            <sz val="8"/>
            <rFont val="Tahoma"/>
            <family val="2"/>
          </rPr>
          <t>Column %: There is a significant relationship between the Column Variable(s) and this Row Variable</t>
        </r>
      </text>
    </comment>
    <comment ref="U110" authorId="0" shapeId="0" xr:uid="{00000000-0006-0000-0000-0000C0010000}">
      <text>
        <r>
          <rPr>
            <b/>
            <sz val="8"/>
            <rFont val="Tahoma"/>
            <family val="2"/>
          </rPr>
          <t>Column %: There is a significant relationship between the Column Variable(s) and this Row Variable</t>
        </r>
      </text>
    </comment>
    <comment ref="X110" authorId="0" shapeId="0" xr:uid="{00000000-0006-0000-0000-0000C1010000}">
      <text>
        <r>
          <rPr>
            <b/>
            <sz val="8"/>
            <rFont val="Tahoma"/>
            <family val="2"/>
          </rPr>
          <t>Column %: There is no significant relationship between the Column Variable(s) and this Row Variable</t>
        </r>
      </text>
    </comment>
    <comment ref="AE110" authorId="0" shapeId="0" xr:uid="{00000000-0006-0000-0000-0000C2010000}">
      <text>
        <r>
          <rPr>
            <b/>
            <sz val="8"/>
            <rFont val="Tahoma"/>
            <family val="2"/>
          </rPr>
          <t>Column %: There is no significant relationship between the Column Variable(s) and this Row Variable</t>
        </r>
      </text>
    </comment>
    <comment ref="AH110" authorId="0" shapeId="0" xr:uid="{00000000-0006-0000-0000-0000C3010000}">
      <text>
        <r>
          <rPr>
            <b/>
            <sz val="8"/>
            <rFont val="Tahoma"/>
            <family val="2"/>
          </rPr>
          <t>Column %: There is a significant relationship between the Column Variable(s) and this Row Variable</t>
        </r>
      </text>
    </comment>
    <comment ref="AP110" authorId="0" shapeId="0" xr:uid="{00000000-0006-0000-0000-0000C4010000}">
      <text>
        <r>
          <rPr>
            <b/>
            <sz val="8"/>
            <rFont val="Tahoma"/>
            <family val="2"/>
          </rPr>
          <t>Column %: There is a significant relationship between the Column Variable(s) and this Row Variable</t>
        </r>
      </text>
    </comment>
    <comment ref="AV110" authorId="0" shapeId="0" xr:uid="{00000000-0006-0000-0000-0000C5010000}">
      <text>
        <r>
          <rPr>
            <b/>
            <sz val="8"/>
            <rFont val="Tahoma"/>
            <family val="2"/>
          </rPr>
          <t>Column %: There is a significant relationship between the Column Variable(s) and this Row Variable</t>
        </r>
      </text>
    </comment>
    <comment ref="O111" authorId="0" shapeId="0" xr:uid="{00000000-0006-0000-0000-0000C6010000}">
      <text>
        <r>
          <rPr>
            <sz val="8"/>
            <rFont val="Tahoma"/>
            <family val="2"/>
          </rPr>
          <t>Unweighted Sample Size is less than 50</t>
        </r>
      </text>
    </comment>
    <comment ref="P111" authorId="0" shapeId="0" xr:uid="{00000000-0006-0000-0000-0000C7010000}">
      <text>
        <r>
          <rPr>
            <sz val="8"/>
            <rFont val="Tahoma"/>
            <family val="2"/>
          </rPr>
          <t>Unweighted Sample Size is less than 50</t>
        </r>
      </text>
    </comment>
    <comment ref="AA111" authorId="0" shapeId="0" xr:uid="{00000000-0006-0000-0000-0000C8010000}">
      <text>
        <r>
          <rPr>
            <sz val="8"/>
            <rFont val="Tahoma"/>
            <family val="2"/>
          </rPr>
          <t>Unweighted Sample Size is less than 50</t>
        </r>
      </text>
    </comment>
    <comment ref="AK111" authorId="0" shapeId="0" xr:uid="{00000000-0006-0000-0000-0000C9010000}">
      <text>
        <r>
          <rPr>
            <sz val="8"/>
            <rFont val="Tahoma"/>
            <family val="2"/>
          </rPr>
          <t>Unweighted Sample Size is less than 50</t>
        </r>
      </text>
    </comment>
    <comment ref="AL111" authorId="0" shapeId="0" xr:uid="{00000000-0006-0000-0000-0000CA010000}">
      <text>
        <r>
          <rPr>
            <sz val="8"/>
            <rFont val="Tahoma"/>
            <family val="2"/>
          </rPr>
          <t>Unweighted Sample Size is less than 50</t>
        </r>
      </text>
    </comment>
    <comment ref="AM111" authorId="0" shapeId="0" xr:uid="{00000000-0006-0000-0000-0000CB010000}">
      <text>
        <r>
          <rPr>
            <sz val="8"/>
            <rFont val="Tahoma"/>
            <family val="2"/>
          </rPr>
          <t>Unweighted Sample Size is less than 50</t>
        </r>
      </text>
    </comment>
    <comment ref="AN111" authorId="0" shapeId="0" xr:uid="{00000000-0006-0000-0000-0000CC010000}">
      <text>
        <r>
          <rPr>
            <sz val="8"/>
            <rFont val="Tahoma"/>
            <family val="2"/>
          </rPr>
          <t>Unweighted Sample Size is less than 50</t>
        </r>
      </text>
    </comment>
    <comment ref="AT111" authorId="0" shapeId="0" xr:uid="{00000000-0006-0000-0000-0000CD010000}">
      <text>
        <r>
          <rPr>
            <sz val="8"/>
            <rFont val="Tahoma"/>
            <family val="2"/>
          </rPr>
          <t>Unweighted Sample Size is less than 50</t>
        </r>
      </text>
    </comment>
    <comment ref="G112" authorId="0" shapeId="0" xr:uid="{00000000-0006-0000-0000-0000CE010000}">
      <text>
        <r>
          <rPr>
            <b/>
            <sz val="8"/>
            <rFont val="Tahoma"/>
            <family val="2"/>
          </rPr>
          <t xml:space="preserve">There is a significant difference between this cell and the following
</t>
        </r>
        <r>
          <rPr>
            <sz val="8"/>
            <rFont val="Tahoma"/>
            <family val="2"/>
          </rPr>
          <t>AiTs who have not worked with AAs (G)</t>
        </r>
      </text>
    </comment>
    <comment ref="I112" authorId="0" shapeId="0" xr:uid="{00000000-0006-0000-0000-0000CF010000}">
      <text>
        <r>
          <rPr>
            <b/>
            <sz val="8"/>
            <rFont val="Tahoma"/>
            <family val="2"/>
          </rPr>
          <t xml:space="preserve">There is a significant difference between this cell and the following
</t>
        </r>
        <r>
          <rPr>
            <sz val="8"/>
            <rFont val="Tahoma"/>
            <family val="2"/>
          </rPr>
          <t>Consultants who have not worked with AAs (E)</t>
        </r>
      </text>
    </comment>
    <comment ref="U112" authorId="0" shapeId="0" xr:uid="{00000000-0006-0000-0000-0000D001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112" authorId="0" shapeId="0" xr:uid="{00000000-0006-0000-0000-0000D101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H112" authorId="0" shapeId="0" xr:uid="{00000000-0006-0000-0000-0000D2010000}">
      <text>
        <r>
          <rPr>
            <b/>
            <sz val="8"/>
            <rFont val="Tahoma"/>
            <family val="2"/>
          </rPr>
          <t xml:space="preserve">There is a significant difference between this cell and the following
</t>
        </r>
        <r>
          <rPr>
            <sz val="8"/>
            <rFont val="Tahoma"/>
            <family val="2"/>
          </rPr>
          <t>CT1-4 ACCS (A1)</t>
        </r>
      </text>
    </comment>
    <comment ref="AI112" authorId="0" shapeId="0" xr:uid="{00000000-0006-0000-0000-0000D3010000}">
      <text>
        <r>
          <rPr>
            <b/>
            <sz val="8"/>
            <rFont val="Tahoma"/>
            <family val="2"/>
          </rPr>
          <t xml:space="preserve">There is a significant difference between this cell and the following
</t>
        </r>
        <r>
          <rPr>
            <sz val="8"/>
            <rFont val="Tahoma"/>
            <family val="2"/>
          </rPr>
          <t>CT1-3 Anaesthesia (Z)
ST4-8 (B1)</t>
        </r>
      </text>
    </comment>
    <comment ref="AJ112" authorId="0" shapeId="0" xr:uid="{00000000-0006-0000-0000-0000D4010000}">
      <text>
        <r>
          <rPr>
            <b/>
            <sz val="8"/>
            <rFont val="Tahoma"/>
            <family val="2"/>
          </rPr>
          <t xml:space="preserve">There is a significant difference between this cell and the following
</t>
        </r>
        <r>
          <rPr>
            <sz val="8"/>
            <rFont val="Tahoma"/>
            <family val="2"/>
          </rPr>
          <t>CT1-4 ACCS (A1)</t>
        </r>
      </text>
    </comment>
    <comment ref="AP112" authorId="0" shapeId="0" xr:uid="{00000000-0006-0000-0000-0000D5010000}">
      <text>
        <r>
          <rPr>
            <b/>
            <sz val="8"/>
            <rFont val="Tahoma"/>
            <family val="2"/>
          </rPr>
          <t xml:space="preserve">There is a significant difference between this cell and the following
</t>
        </r>
        <r>
          <rPr>
            <sz val="8"/>
            <rFont val="Tahoma"/>
            <family val="2"/>
          </rPr>
          <t>Scotland (H1)
Wales (I1)
Northern Ireland (J1)
Other (K1)</t>
        </r>
      </text>
    </comment>
    <comment ref="AQ112" authorId="0" shapeId="0" xr:uid="{00000000-0006-0000-0000-0000D6010000}">
      <text>
        <r>
          <rPr>
            <b/>
            <sz val="8"/>
            <rFont val="Tahoma"/>
            <family val="2"/>
          </rPr>
          <t xml:space="preserve">There is a significant difference between this cell and the following
</t>
        </r>
        <r>
          <rPr>
            <sz val="8"/>
            <rFont val="Tahoma"/>
            <family val="2"/>
          </rPr>
          <t>England (G1)</t>
        </r>
      </text>
    </comment>
    <comment ref="AR112" authorId="0" shapeId="0" xr:uid="{00000000-0006-0000-0000-0000D7010000}">
      <text>
        <r>
          <rPr>
            <b/>
            <sz val="8"/>
            <rFont val="Tahoma"/>
            <family val="2"/>
          </rPr>
          <t xml:space="preserve">There is a significant difference between this cell and the following
</t>
        </r>
        <r>
          <rPr>
            <sz val="8"/>
            <rFont val="Tahoma"/>
            <family val="2"/>
          </rPr>
          <t>England (G1)</t>
        </r>
      </text>
    </comment>
    <comment ref="AS112" authorId="0" shapeId="0" xr:uid="{00000000-0006-0000-0000-0000D8010000}">
      <text>
        <r>
          <rPr>
            <b/>
            <sz val="8"/>
            <rFont val="Tahoma"/>
            <family val="2"/>
          </rPr>
          <t xml:space="preserve">There is a significant difference between this cell and the following
</t>
        </r>
        <r>
          <rPr>
            <sz val="8"/>
            <rFont val="Tahoma"/>
            <family val="2"/>
          </rPr>
          <t>England (G1)</t>
        </r>
      </text>
    </comment>
    <comment ref="AT112" authorId="0" shapeId="0" xr:uid="{00000000-0006-0000-0000-0000D9010000}">
      <text>
        <r>
          <rPr>
            <b/>
            <sz val="8"/>
            <rFont val="Tahoma"/>
            <family val="2"/>
          </rPr>
          <t xml:space="preserve">There is a significant difference between this cell and the following
</t>
        </r>
        <r>
          <rPr>
            <sz val="8"/>
            <rFont val="Tahoma"/>
            <family val="2"/>
          </rPr>
          <t>England (G1)</t>
        </r>
      </text>
    </comment>
    <comment ref="D115" authorId="0" shapeId="0" xr:uid="{00000000-0006-0000-0000-0000DA010000}">
      <text>
        <r>
          <rPr>
            <b/>
            <sz val="8"/>
            <rFont val="Tahoma"/>
            <family val="2"/>
          </rPr>
          <t xml:space="preserve">There is a significant difference between this cell and the following
</t>
        </r>
        <r>
          <rPr>
            <sz val="8"/>
            <rFont val="Tahoma"/>
            <family val="2"/>
          </rPr>
          <t>Consultants who have not worked with AAs (E)</t>
        </r>
      </text>
    </comment>
    <comment ref="F115" authorId="0" shapeId="0" xr:uid="{00000000-0006-0000-0000-0000DB010000}">
      <text>
        <r>
          <rPr>
            <b/>
            <sz val="8"/>
            <rFont val="Tahoma"/>
            <family val="2"/>
          </rPr>
          <t xml:space="preserve">There is a significant difference between this cell and the following
</t>
        </r>
        <r>
          <rPr>
            <sz val="8"/>
            <rFont val="Tahoma"/>
            <family val="2"/>
          </rPr>
          <t>Consultants who have not worked with AAs (E)</t>
        </r>
      </text>
    </comment>
    <comment ref="G115" authorId="0" shapeId="0" xr:uid="{00000000-0006-0000-0000-0000DC01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R115" authorId="0" shapeId="0" xr:uid="{00000000-0006-0000-0000-0000DD010000}">
      <text>
        <r>
          <rPr>
            <b/>
            <sz val="8"/>
            <rFont val="Tahoma"/>
            <family val="2"/>
          </rPr>
          <t xml:space="preserve">There is a significant difference between this cell and the following
</t>
        </r>
        <r>
          <rPr>
            <sz val="8"/>
            <rFont val="Tahoma"/>
            <family val="2"/>
          </rPr>
          <t>No (O)</t>
        </r>
      </text>
    </comment>
    <comment ref="S115" authorId="0" shapeId="0" xr:uid="{00000000-0006-0000-0000-0000DE010000}">
      <text>
        <r>
          <rPr>
            <b/>
            <sz val="8"/>
            <rFont val="Tahoma"/>
            <family val="2"/>
          </rPr>
          <t xml:space="preserve">There is a significant difference between this cell and the following
</t>
        </r>
        <r>
          <rPr>
            <sz val="8"/>
            <rFont val="Tahoma"/>
            <family val="2"/>
          </rPr>
          <t>Yes (currently and / or previously) (N)</t>
        </r>
      </text>
    </comment>
    <comment ref="U115" authorId="0" shapeId="0" xr:uid="{00000000-0006-0000-0000-0000DF01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115" authorId="0" shapeId="0" xr:uid="{00000000-0006-0000-0000-0000E001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H115" authorId="0" shapeId="0" xr:uid="{00000000-0006-0000-0000-0000E1010000}">
      <text>
        <r>
          <rPr>
            <b/>
            <sz val="8"/>
            <rFont val="Tahoma"/>
            <family val="2"/>
          </rPr>
          <t xml:space="preserve">There is a significant difference between this cell and the following
</t>
        </r>
        <r>
          <rPr>
            <sz val="8"/>
            <rFont val="Tahoma"/>
            <family val="2"/>
          </rPr>
          <t>CT1-4 ACCS (A1)
Clinical/research fellow (D1)</t>
        </r>
      </text>
    </comment>
    <comment ref="AI115" authorId="0" shapeId="0" xr:uid="{00000000-0006-0000-0000-0000E2010000}">
      <text>
        <r>
          <rPr>
            <b/>
            <sz val="8"/>
            <rFont val="Tahoma"/>
            <family val="2"/>
          </rPr>
          <t xml:space="preserve">There is a significant difference between this cell and the following
</t>
        </r>
        <r>
          <rPr>
            <sz val="8"/>
            <rFont val="Tahoma"/>
            <family val="2"/>
          </rPr>
          <t>CT1-3 Anaesthesia (Z)
ST4-8 (B1)</t>
        </r>
      </text>
    </comment>
    <comment ref="AJ115" authorId="0" shapeId="0" xr:uid="{00000000-0006-0000-0000-0000E3010000}">
      <text>
        <r>
          <rPr>
            <b/>
            <sz val="8"/>
            <rFont val="Tahoma"/>
            <family val="2"/>
          </rPr>
          <t xml:space="preserve">There is a significant difference between this cell and the following
</t>
        </r>
        <r>
          <rPr>
            <sz val="8"/>
            <rFont val="Tahoma"/>
            <family val="2"/>
          </rPr>
          <t>CT1-4 ACCS (A1)
Clinical/research fellow (D1)</t>
        </r>
      </text>
    </comment>
    <comment ref="AL115" authorId="0" shapeId="0" xr:uid="{00000000-0006-0000-0000-0000E4010000}">
      <text>
        <r>
          <rPr>
            <b/>
            <sz val="8"/>
            <rFont val="Tahoma"/>
            <family val="2"/>
          </rPr>
          <t xml:space="preserve">There is a significant difference between this cell and the following
</t>
        </r>
        <r>
          <rPr>
            <sz val="8"/>
            <rFont val="Tahoma"/>
            <family val="2"/>
          </rPr>
          <t>CT1-3 Anaesthesia (Z)
ST4-8 (B1)</t>
        </r>
      </text>
    </comment>
    <comment ref="AP115" authorId="0" shapeId="0" xr:uid="{00000000-0006-0000-0000-0000E5010000}">
      <text>
        <r>
          <rPr>
            <b/>
            <sz val="8"/>
            <rFont val="Tahoma"/>
            <family val="2"/>
          </rPr>
          <t xml:space="preserve">There is a significant difference between this cell and the following
</t>
        </r>
        <r>
          <rPr>
            <sz val="8"/>
            <rFont val="Tahoma"/>
            <family val="2"/>
          </rPr>
          <t>Scotland (H1)</t>
        </r>
      </text>
    </comment>
    <comment ref="AQ115" authorId="0" shapeId="0" xr:uid="{00000000-0006-0000-0000-0000E6010000}">
      <text>
        <r>
          <rPr>
            <b/>
            <sz val="8"/>
            <rFont val="Tahoma"/>
            <family val="2"/>
          </rPr>
          <t xml:space="preserve">There is a significant difference between this cell and the following
</t>
        </r>
        <r>
          <rPr>
            <sz val="8"/>
            <rFont val="Tahoma"/>
            <family val="2"/>
          </rPr>
          <t>England (G1)
Wales (I1)
Northern Ireland (J1)
Other (K1)</t>
        </r>
      </text>
    </comment>
    <comment ref="AR115" authorId="0" shapeId="0" xr:uid="{00000000-0006-0000-0000-0000E7010000}">
      <text>
        <r>
          <rPr>
            <b/>
            <sz val="8"/>
            <rFont val="Tahoma"/>
            <family val="2"/>
          </rPr>
          <t xml:space="preserve">There is a significant difference between this cell and the following
</t>
        </r>
        <r>
          <rPr>
            <sz val="8"/>
            <rFont val="Tahoma"/>
            <family val="2"/>
          </rPr>
          <t>Scotland (H1)</t>
        </r>
      </text>
    </comment>
    <comment ref="AS115" authorId="0" shapeId="0" xr:uid="{00000000-0006-0000-0000-0000E8010000}">
      <text>
        <r>
          <rPr>
            <b/>
            <sz val="8"/>
            <rFont val="Tahoma"/>
            <family val="2"/>
          </rPr>
          <t xml:space="preserve">There is a significant difference between this cell and the following
</t>
        </r>
        <r>
          <rPr>
            <sz val="8"/>
            <rFont val="Tahoma"/>
            <family val="2"/>
          </rPr>
          <t>Scotland (H1)</t>
        </r>
      </text>
    </comment>
    <comment ref="AT115" authorId="0" shapeId="0" xr:uid="{00000000-0006-0000-0000-0000E9010000}">
      <text>
        <r>
          <rPr>
            <b/>
            <sz val="8"/>
            <rFont val="Tahoma"/>
            <family val="2"/>
          </rPr>
          <t xml:space="preserve">There is a significant difference between this cell and the following
</t>
        </r>
        <r>
          <rPr>
            <sz val="8"/>
            <rFont val="Tahoma"/>
            <family val="2"/>
          </rPr>
          <t>Scotland (H1)</t>
        </r>
      </text>
    </comment>
    <comment ref="D118" authorId="0" shapeId="0" xr:uid="{00000000-0006-0000-0000-0000EA01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118" authorId="0" shapeId="0" xr:uid="{00000000-0006-0000-0000-0000EB010000}">
      <text>
        <r>
          <rPr>
            <b/>
            <sz val="8"/>
            <rFont val="Tahoma"/>
            <family val="2"/>
          </rPr>
          <t xml:space="preserve">There is a significant difference between this cell and the following
</t>
        </r>
        <r>
          <rPr>
            <sz val="8"/>
            <rFont val="Tahoma"/>
            <family val="2"/>
          </rPr>
          <t>Consultants who work / worked with AAs (B)</t>
        </r>
      </text>
    </comment>
    <comment ref="F118" authorId="0" shapeId="0" xr:uid="{00000000-0006-0000-0000-0000EC010000}">
      <text>
        <r>
          <rPr>
            <b/>
            <sz val="8"/>
            <rFont val="Tahoma"/>
            <family val="2"/>
          </rPr>
          <t xml:space="preserve">There is a significant difference between this cell and the following
</t>
        </r>
        <r>
          <rPr>
            <sz val="8"/>
            <rFont val="Tahoma"/>
            <family val="2"/>
          </rPr>
          <t>Consultants who work / worked with AAs (B)
AiTs who have not worked with AAs (G)</t>
        </r>
      </text>
    </comment>
    <comment ref="G118" authorId="0" shapeId="0" xr:uid="{00000000-0006-0000-0000-0000ED010000}">
      <text>
        <r>
          <rPr>
            <b/>
            <sz val="8"/>
            <rFont val="Tahoma"/>
            <family val="2"/>
          </rPr>
          <t xml:space="preserve">There is a significant difference between this cell and the following
</t>
        </r>
        <r>
          <rPr>
            <sz val="8"/>
            <rFont val="Tahoma"/>
            <family val="2"/>
          </rPr>
          <t>Consultants who work / worked with AAs (B)</t>
        </r>
      </text>
    </comment>
    <comment ref="H118" authorId="0" shapeId="0" xr:uid="{00000000-0006-0000-0000-0000EE010000}">
      <text>
        <r>
          <rPr>
            <b/>
            <sz val="8"/>
            <rFont val="Tahoma"/>
            <family val="2"/>
          </rPr>
          <t xml:space="preserve">There is a significant difference between this cell and the following
</t>
        </r>
        <r>
          <rPr>
            <sz val="8"/>
            <rFont val="Tahoma"/>
            <family val="2"/>
          </rPr>
          <t>Consultants who work / worked with AAs (B)</t>
        </r>
      </text>
    </comment>
    <comment ref="I118" authorId="0" shapeId="0" xr:uid="{00000000-0006-0000-0000-0000EF01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K118" authorId="0" shapeId="0" xr:uid="{00000000-0006-0000-0000-0000F0010000}">
      <text>
        <r>
          <rPr>
            <b/>
            <sz val="8"/>
            <rFont val="Tahoma"/>
            <family val="2"/>
          </rPr>
          <t xml:space="preserve">There is a significant difference between this cell and the following
</t>
        </r>
        <r>
          <rPr>
            <sz val="8"/>
            <rFont val="Tahoma"/>
            <family val="2"/>
          </rPr>
          <t>Locally employed/Trust doctor (J)
Anaesthetist in training (Including Fellow and MTI posts) (K)</t>
        </r>
      </text>
    </comment>
    <comment ref="M118" authorId="0" shapeId="0" xr:uid="{00000000-0006-0000-0000-0000F1010000}">
      <text>
        <r>
          <rPr>
            <b/>
            <sz val="8"/>
            <rFont val="Tahoma"/>
            <family val="2"/>
          </rPr>
          <t xml:space="preserve">There is a significant difference between this cell and the following
</t>
        </r>
        <r>
          <rPr>
            <sz val="8"/>
            <rFont val="Tahoma"/>
            <family val="2"/>
          </rPr>
          <t>Consultant (H)</t>
        </r>
      </text>
    </comment>
    <comment ref="N118" authorId="0" shapeId="0" xr:uid="{00000000-0006-0000-0000-0000F2010000}">
      <text>
        <r>
          <rPr>
            <b/>
            <sz val="8"/>
            <rFont val="Tahoma"/>
            <family val="2"/>
          </rPr>
          <t xml:space="preserve">There is a significant difference between this cell and the following
</t>
        </r>
        <r>
          <rPr>
            <sz val="8"/>
            <rFont val="Tahoma"/>
            <family val="2"/>
          </rPr>
          <t>Consultant (H)</t>
        </r>
      </text>
    </comment>
    <comment ref="R118" authorId="0" shapeId="0" xr:uid="{00000000-0006-0000-0000-0000F3010000}">
      <text>
        <r>
          <rPr>
            <b/>
            <sz val="8"/>
            <rFont val="Tahoma"/>
            <family val="2"/>
          </rPr>
          <t xml:space="preserve">There is a significant difference between this cell and the following
</t>
        </r>
        <r>
          <rPr>
            <sz val="8"/>
            <rFont val="Tahoma"/>
            <family val="2"/>
          </rPr>
          <t>No (O)</t>
        </r>
      </text>
    </comment>
    <comment ref="S118" authorId="0" shapeId="0" xr:uid="{00000000-0006-0000-0000-0000F4010000}">
      <text>
        <r>
          <rPr>
            <b/>
            <sz val="8"/>
            <rFont val="Tahoma"/>
            <family val="2"/>
          </rPr>
          <t xml:space="preserve">There is a significant difference between this cell and the following
</t>
        </r>
        <r>
          <rPr>
            <sz val="8"/>
            <rFont val="Tahoma"/>
            <family val="2"/>
          </rPr>
          <t>Yes (currently and / or previously) (N)</t>
        </r>
      </text>
    </comment>
    <comment ref="AP118" authorId="0" shapeId="0" xr:uid="{00000000-0006-0000-0000-0000F5010000}">
      <text>
        <r>
          <rPr>
            <b/>
            <sz val="8"/>
            <rFont val="Tahoma"/>
            <family val="2"/>
          </rPr>
          <t xml:space="preserve">There is a significant difference between this cell and the following
</t>
        </r>
        <r>
          <rPr>
            <sz val="8"/>
            <rFont val="Tahoma"/>
            <family val="2"/>
          </rPr>
          <t>Wales (I1)</t>
        </r>
      </text>
    </comment>
    <comment ref="AQ118" authorId="0" shapeId="0" xr:uid="{00000000-0006-0000-0000-0000F6010000}">
      <text>
        <r>
          <rPr>
            <b/>
            <sz val="8"/>
            <rFont val="Tahoma"/>
            <family val="2"/>
          </rPr>
          <t xml:space="preserve">There is a significant difference between this cell and the following
</t>
        </r>
        <r>
          <rPr>
            <sz val="8"/>
            <rFont val="Tahoma"/>
            <family val="2"/>
          </rPr>
          <t>Wales (I1)</t>
        </r>
      </text>
    </comment>
    <comment ref="AR118" authorId="0" shapeId="0" xr:uid="{00000000-0006-0000-0000-0000F7010000}">
      <text>
        <r>
          <rPr>
            <b/>
            <sz val="8"/>
            <rFont val="Tahoma"/>
            <family val="2"/>
          </rPr>
          <t xml:space="preserve">There is a significant difference between this cell and the following
</t>
        </r>
        <r>
          <rPr>
            <sz val="8"/>
            <rFont val="Tahoma"/>
            <family val="2"/>
          </rPr>
          <t>England (G1)
Scotland (H1)
Northern Ireland (J1)
Other (K1)</t>
        </r>
      </text>
    </comment>
    <comment ref="AS118" authorId="0" shapeId="0" xr:uid="{00000000-0006-0000-0000-0000F8010000}">
      <text>
        <r>
          <rPr>
            <b/>
            <sz val="8"/>
            <rFont val="Tahoma"/>
            <family val="2"/>
          </rPr>
          <t xml:space="preserve">There is a significant difference between this cell and the following
</t>
        </r>
        <r>
          <rPr>
            <sz val="8"/>
            <rFont val="Tahoma"/>
            <family val="2"/>
          </rPr>
          <t>Wales (I1)</t>
        </r>
      </text>
    </comment>
    <comment ref="AT118" authorId="0" shapeId="0" xr:uid="{00000000-0006-0000-0000-0000F9010000}">
      <text>
        <r>
          <rPr>
            <b/>
            <sz val="8"/>
            <rFont val="Tahoma"/>
            <family val="2"/>
          </rPr>
          <t xml:space="preserve">There is a significant difference between this cell and the following
</t>
        </r>
        <r>
          <rPr>
            <sz val="8"/>
            <rFont val="Tahoma"/>
            <family val="2"/>
          </rPr>
          <t>Wales (I1)</t>
        </r>
      </text>
    </comment>
    <comment ref="U121" authorId="0" shapeId="0" xr:uid="{00000000-0006-0000-0000-0000FA01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121" authorId="0" shapeId="0" xr:uid="{00000000-0006-0000-0000-0000FB01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P121" authorId="0" shapeId="0" xr:uid="{00000000-0006-0000-0000-0000FC010000}">
      <text>
        <r>
          <rPr>
            <b/>
            <sz val="8"/>
            <rFont val="Tahoma"/>
            <family val="2"/>
          </rPr>
          <t xml:space="preserve">There is a significant difference between this cell and the following
</t>
        </r>
        <r>
          <rPr>
            <sz val="8"/>
            <rFont val="Tahoma"/>
            <family val="2"/>
          </rPr>
          <t>Northern Ireland (J1)</t>
        </r>
      </text>
    </comment>
    <comment ref="AQ121" authorId="0" shapeId="0" xr:uid="{00000000-0006-0000-0000-0000FD010000}">
      <text>
        <r>
          <rPr>
            <b/>
            <sz val="8"/>
            <rFont val="Tahoma"/>
            <family val="2"/>
          </rPr>
          <t xml:space="preserve">There is a significant difference between this cell and the following
</t>
        </r>
        <r>
          <rPr>
            <sz val="8"/>
            <rFont val="Tahoma"/>
            <family val="2"/>
          </rPr>
          <t>Northern Ireland (J1)</t>
        </r>
      </text>
    </comment>
    <comment ref="AR121" authorId="0" shapeId="0" xr:uid="{00000000-0006-0000-0000-0000FE010000}">
      <text>
        <r>
          <rPr>
            <b/>
            <sz val="8"/>
            <rFont val="Tahoma"/>
            <family val="2"/>
          </rPr>
          <t xml:space="preserve">There is a significant difference between this cell and the following
</t>
        </r>
        <r>
          <rPr>
            <sz val="8"/>
            <rFont val="Tahoma"/>
            <family val="2"/>
          </rPr>
          <t>Northern Ireland (J1)</t>
        </r>
      </text>
    </comment>
    <comment ref="AS121" authorId="0" shapeId="0" xr:uid="{00000000-0006-0000-0000-0000FF010000}">
      <text>
        <r>
          <rPr>
            <b/>
            <sz val="8"/>
            <rFont val="Tahoma"/>
            <family val="2"/>
          </rPr>
          <t xml:space="preserve">There is a significant difference between this cell and the following
</t>
        </r>
        <r>
          <rPr>
            <sz val="8"/>
            <rFont val="Tahoma"/>
            <family val="2"/>
          </rPr>
          <t>England (G1)
Scotland (H1)
Wales (I1)
Other (K1)</t>
        </r>
      </text>
    </comment>
    <comment ref="AT121" authorId="0" shapeId="0" xr:uid="{00000000-0006-0000-0000-000000020000}">
      <text>
        <r>
          <rPr>
            <b/>
            <sz val="8"/>
            <rFont val="Tahoma"/>
            <family val="2"/>
          </rPr>
          <t xml:space="preserve">There is a significant difference between this cell and the following
</t>
        </r>
        <r>
          <rPr>
            <sz val="8"/>
            <rFont val="Tahoma"/>
            <family val="2"/>
          </rPr>
          <t>Northern Ireland (J1)</t>
        </r>
      </text>
    </comment>
    <comment ref="AV121" authorId="0" shapeId="0" xr:uid="{00000000-0006-0000-0000-000001020000}">
      <text>
        <r>
          <rPr>
            <b/>
            <sz val="8"/>
            <rFont val="Tahoma"/>
            <family val="2"/>
          </rPr>
          <t xml:space="preserve">There is a significant difference between this cell and the following
</t>
        </r>
        <r>
          <rPr>
            <sz val="8"/>
            <rFont val="Tahoma"/>
            <family val="2"/>
          </rPr>
          <t>Neutral (M1)
Disagree (N1)</t>
        </r>
      </text>
    </comment>
    <comment ref="AW121" authorId="0" shapeId="0" xr:uid="{00000000-0006-0000-0000-000002020000}">
      <text>
        <r>
          <rPr>
            <b/>
            <sz val="8"/>
            <rFont val="Tahoma"/>
            <family val="2"/>
          </rPr>
          <t xml:space="preserve">There is a significant difference between this cell and the following
</t>
        </r>
        <r>
          <rPr>
            <sz val="8"/>
            <rFont val="Tahoma"/>
            <family val="2"/>
          </rPr>
          <t>Agree (L1)</t>
        </r>
      </text>
    </comment>
    <comment ref="AX121" authorId="0" shapeId="0" xr:uid="{00000000-0006-0000-0000-000003020000}">
      <text>
        <r>
          <rPr>
            <b/>
            <sz val="8"/>
            <rFont val="Tahoma"/>
            <family val="2"/>
          </rPr>
          <t xml:space="preserve">There is a significant difference between this cell and the following
</t>
        </r>
        <r>
          <rPr>
            <sz val="8"/>
            <rFont val="Tahoma"/>
            <family val="2"/>
          </rPr>
          <t>Agree (L1)</t>
        </r>
      </text>
    </comment>
    <comment ref="K124" authorId="0" shapeId="0" xr:uid="{00000000-0006-0000-0000-000004020000}">
      <text>
        <r>
          <rPr>
            <b/>
            <sz val="8"/>
            <rFont val="Tahoma"/>
            <family val="2"/>
          </rPr>
          <t xml:space="preserve">There is a significant difference between this cell and the following
</t>
        </r>
        <r>
          <rPr>
            <sz val="8"/>
            <rFont val="Tahoma"/>
            <family val="2"/>
          </rPr>
          <t>Other (M)</t>
        </r>
      </text>
    </comment>
    <comment ref="L124" authorId="0" shapeId="0" xr:uid="{00000000-0006-0000-0000-00000502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124" authorId="0" shapeId="0" xr:uid="{00000000-0006-0000-0000-000006020000}">
      <text>
        <r>
          <rPr>
            <b/>
            <sz val="8"/>
            <rFont val="Tahoma"/>
            <family val="2"/>
          </rPr>
          <t xml:space="preserve">There is a significant difference between this cell and the following
</t>
        </r>
        <r>
          <rPr>
            <sz val="8"/>
            <rFont val="Tahoma"/>
            <family val="2"/>
          </rPr>
          <t>Specialist and specialty doctor (I)
Other (M)</t>
        </r>
      </text>
    </comment>
    <comment ref="P124" authorId="0" shapeId="0" xr:uid="{00000000-0006-0000-0000-00000702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AP124" authorId="0" shapeId="0" xr:uid="{00000000-0006-0000-0000-000008020000}">
      <text>
        <r>
          <rPr>
            <b/>
            <sz val="8"/>
            <rFont val="Tahoma"/>
            <family val="2"/>
          </rPr>
          <t xml:space="preserve">There is a significant difference between this cell and the following
</t>
        </r>
        <r>
          <rPr>
            <sz val="8"/>
            <rFont val="Tahoma"/>
            <family val="2"/>
          </rPr>
          <t>Other (K1)</t>
        </r>
      </text>
    </comment>
    <comment ref="AQ124" authorId="0" shapeId="0" xr:uid="{00000000-0006-0000-0000-000009020000}">
      <text>
        <r>
          <rPr>
            <b/>
            <sz val="8"/>
            <rFont val="Tahoma"/>
            <family val="2"/>
          </rPr>
          <t xml:space="preserve">There is a significant difference between this cell and the following
</t>
        </r>
        <r>
          <rPr>
            <sz val="8"/>
            <rFont val="Tahoma"/>
            <family val="2"/>
          </rPr>
          <t>Other (K1)</t>
        </r>
      </text>
    </comment>
    <comment ref="AR124" authorId="0" shapeId="0" xr:uid="{00000000-0006-0000-0000-00000A020000}">
      <text>
        <r>
          <rPr>
            <b/>
            <sz val="8"/>
            <rFont val="Tahoma"/>
            <family val="2"/>
          </rPr>
          <t xml:space="preserve">There is a significant difference between this cell and the following
</t>
        </r>
        <r>
          <rPr>
            <sz val="8"/>
            <rFont val="Tahoma"/>
            <family val="2"/>
          </rPr>
          <t>Other (K1)</t>
        </r>
      </text>
    </comment>
    <comment ref="AS124" authorId="0" shapeId="0" xr:uid="{00000000-0006-0000-0000-00000B020000}">
      <text>
        <r>
          <rPr>
            <b/>
            <sz val="8"/>
            <rFont val="Tahoma"/>
            <family val="2"/>
          </rPr>
          <t xml:space="preserve">There is a significant difference between this cell and the following
</t>
        </r>
        <r>
          <rPr>
            <sz val="8"/>
            <rFont val="Tahoma"/>
            <family val="2"/>
          </rPr>
          <t>Other (K1)</t>
        </r>
      </text>
    </comment>
    <comment ref="AT124" authorId="0" shapeId="0" xr:uid="{00000000-0006-0000-0000-00000C020000}">
      <text>
        <r>
          <rPr>
            <b/>
            <sz val="8"/>
            <rFont val="Tahoma"/>
            <family val="2"/>
          </rPr>
          <t xml:space="preserve">There is a significant difference between this cell and the following
</t>
        </r>
        <r>
          <rPr>
            <sz val="8"/>
            <rFont val="Tahoma"/>
            <family val="2"/>
          </rPr>
          <t>England (G1)
Scotland (H1)
Wales (I1)
Northern Ireland (J1)</t>
        </r>
      </text>
    </comment>
    <comment ref="A127" authorId="0" shapeId="0" xr:uid="{7C8A27F4-02A2-4671-A1E6-0521F412C6D1}">
      <text>
        <r>
          <rPr>
            <b/>
            <sz val="8"/>
            <rFont val="Tahoma"/>
            <family val="2"/>
          </rPr>
          <t>Column %: No testing done - table smaller than 2x2</t>
        </r>
      </text>
    </comment>
    <comment ref="D127" authorId="0" shapeId="0" xr:uid="{00000000-0006-0000-0000-00000E020000}">
      <text>
        <r>
          <rPr>
            <b/>
            <sz val="8"/>
            <rFont val="Tahoma"/>
            <family val="2"/>
          </rPr>
          <t>Column %: There is a significant relationship between the Column Variable(s) and this Row Variable</t>
        </r>
      </text>
    </comment>
    <comment ref="K127" authorId="0" shapeId="0" xr:uid="{00000000-0006-0000-0000-00000F020000}">
      <text>
        <r>
          <rPr>
            <b/>
            <sz val="8"/>
            <rFont val="Tahoma"/>
            <family val="2"/>
          </rPr>
          <t>Column %: There is a significant relationship between the Column Variable(s) and this Row Variable</t>
        </r>
      </text>
    </comment>
    <comment ref="R127" authorId="0" shapeId="0" xr:uid="{00000000-0006-0000-0000-000010020000}">
      <text>
        <r>
          <rPr>
            <b/>
            <sz val="8"/>
            <rFont val="Tahoma"/>
            <family val="2"/>
          </rPr>
          <t>Column %: There is a significant relationship between the Column Variable(s) and this Row Variable</t>
        </r>
      </text>
    </comment>
    <comment ref="U127" authorId="0" shapeId="0" xr:uid="{00000000-0006-0000-0000-000011020000}">
      <text>
        <r>
          <rPr>
            <b/>
            <sz val="8"/>
            <rFont val="Tahoma"/>
            <family val="2"/>
          </rPr>
          <t>Column %: There is a significant relationship between the Column Variable(s) and this Row Variable</t>
        </r>
      </text>
    </comment>
    <comment ref="X127" authorId="0" shapeId="0" xr:uid="{00000000-0006-0000-0000-000012020000}">
      <text>
        <r>
          <rPr>
            <b/>
            <sz val="8"/>
            <rFont val="Tahoma"/>
            <family val="2"/>
          </rPr>
          <t>Column %: There is a significant relationship between the Column Variable(s) and this Row Variable</t>
        </r>
      </text>
    </comment>
    <comment ref="AE127" authorId="0" shapeId="0" xr:uid="{00000000-0006-0000-0000-000013020000}">
      <text>
        <r>
          <rPr>
            <b/>
            <sz val="8"/>
            <rFont val="Tahoma"/>
            <family val="2"/>
          </rPr>
          <t>Column %: There is a significant relationship between the Column Variable(s) and this Row Variable</t>
        </r>
      </text>
    </comment>
    <comment ref="AH127" authorId="0" shapeId="0" xr:uid="{00000000-0006-0000-0000-000014020000}">
      <text>
        <r>
          <rPr>
            <b/>
            <sz val="8"/>
            <rFont val="Tahoma"/>
            <family val="2"/>
          </rPr>
          <t>Column %: There is a significant relationship between the Column Variable(s) and this Row Variable</t>
        </r>
      </text>
    </comment>
    <comment ref="AP127" authorId="0" shapeId="0" xr:uid="{00000000-0006-0000-0000-000015020000}">
      <text>
        <r>
          <rPr>
            <b/>
            <sz val="8"/>
            <rFont val="Tahoma"/>
            <family val="2"/>
          </rPr>
          <t>Column %: There is a significant relationship between the Column Variable(s) and this Row Variable</t>
        </r>
      </text>
    </comment>
    <comment ref="AV127" authorId="0" shapeId="0" xr:uid="{00000000-0006-0000-0000-000016020000}">
      <text>
        <r>
          <rPr>
            <b/>
            <sz val="8"/>
            <rFont val="Tahoma"/>
            <family val="2"/>
          </rPr>
          <t>Column %: There is a significant relationship between the Column Variable(s) and this Row Variable</t>
        </r>
      </text>
    </comment>
    <comment ref="O128" authorId="0" shapeId="0" xr:uid="{00000000-0006-0000-0000-000017020000}">
      <text>
        <r>
          <rPr>
            <sz val="8"/>
            <rFont val="Tahoma"/>
            <family val="2"/>
          </rPr>
          <t>Unweighted Sample Size is less than 50</t>
        </r>
      </text>
    </comment>
    <comment ref="P128" authorId="0" shapeId="0" xr:uid="{00000000-0006-0000-0000-000018020000}">
      <text>
        <r>
          <rPr>
            <sz val="8"/>
            <rFont val="Tahoma"/>
            <family val="2"/>
          </rPr>
          <t>Unweighted Sample Size is less than 50</t>
        </r>
      </text>
    </comment>
    <comment ref="AA128" authorId="0" shapeId="0" xr:uid="{00000000-0006-0000-0000-000019020000}">
      <text>
        <r>
          <rPr>
            <sz val="8"/>
            <rFont val="Tahoma"/>
            <family val="2"/>
          </rPr>
          <t>Unweighted Sample Size is less than 50</t>
        </r>
      </text>
    </comment>
    <comment ref="AK128" authorId="0" shapeId="0" xr:uid="{00000000-0006-0000-0000-00001A020000}">
      <text>
        <r>
          <rPr>
            <sz val="8"/>
            <rFont val="Tahoma"/>
            <family val="2"/>
          </rPr>
          <t>Unweighted Sample Size is less than 50</t>
        </r>
      </text>
    </comment>
    <comment ref="AL128" authorId="0" shapeId="0" xr:uid="{00000000-0006-0000-0000-00001B020000}">
      <text>
        <r>
          <rPr>
            <sz val="8"/>
            <rFont val="Tahoma"/>
            <family val="2"/>
          </rPr>
          <t>Unweighted Sample Size is less than 50</t>
        </r>
      </text>
    </comment>
    <comment ref="AM128" authorId="0" shapeId="0" xr:uid="{00000000-0006-0000-0000-00001C020000}">
      <text>
        <r>
          <rPr>
            <sz val="8"/>
            <rFont val="Tahoma"/>
            <family val="2"/>
          </rPr>
          <t>Unweighted Sample Size is less than 50</t>
        </r>
      </text>
    </comment>
    <comment ref="AN128" authorId="0" shapeId="0" xr:uid="{00000000-0006-0000-0000-00001D020000}">
      <text>
        <r>
          <rPr>
            <sz val="8"/>
            <rFont val="Tahoma"/>
            <family val="2"/>
          </rPr>
          <t>Unweighted Sample Size is less than 50</t>
        </r>
      </text>
    </comment>
    <comment ref="AT128" authorId="0" shapeId="0" xr:uid="{00000000-0006-0000-0000-00001E020000}">
      <text>
        <r>
          <rPr>
            <sz val="8"/>
            <rFont val="Tahoma"/>
            <family val="2"/>
          </rPr>
          <t>Unweighted Sample Size is less than 50</t>
        </r>
      </text>
    </comment>
    <comment ref="D129" authorId="0" shapeId="0" xr:uid="{00000000-0006-0000-0000-00001F02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E129" authorId="0" shapeId="0" xr:uid="{00000000-0006-0000-0000-00002002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F129" authorId="0" shapeId="0" xr:uid="{00000000-0006-0000-0000-00002102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
AiTs who have not worked with AAs (G)</t>
        </r>
      </text>
    </comment>
    <comment ref="G129" authorId="0" shapeId="0" xr:uid="{00000000-0006-0000-0000-000022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H129" authorId="0" shapeId="0" xr:uid="{00000000-0006-0000-0000-000023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I129" authorId="0" shapeId="0" xr:uid="{00000000-0006-0000-0000-000024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K129" authorId="0" shapeId="0" xr:uid="{00000000-0006-0000-0000-00002502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M129" authorId="0" shapeId="0" xr:uid="{00000000-0006-0000-0000-00002602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129" authorId="0" shapeId="0" xr:uid="{00000000-0006-0000-0000-000027020000}">
      <text>
        <r>
          <rPr>
            <b/>
            <sz val="8"/>
            <rFont val="Tahoma"/>
            <family val="2"/>
          </rPr>
          <t xml:space="preserve">There is a significant difference between this cell and the following
</t>
        </r>
        <r>
          <rPr>
            <sz val="8"/>
            <rFont val="Tahoma"/>
            <family val="2"/>
          </rPr>
          <t>Consultant (H)
Locally employed/Trust doctor (J)</t>
        </r>
      </text>
    </comment>
    <comment ref="R129" authorId="0" shapeId="0" xr:uid="{00000000-0006-0000-0000-000028020000}">
      <text>
        <r>
          <rPr>
            <b/>
            <sz val="8"/>
            <rFont val="Tahoma"/>
            <family val="2"/>
          </rPr>
          <t xml:space="preserve">There is a significant difference between this cell and the following
</t>
        </r>
        <r>
          <rPr>
            <sz val="8"/>
            <rFont val="Tahoma"/>
            <family val="2"/>
          </rPr>
          <t>No (O)</t>
        </r>
      </text>
    </comment>
    <comment ref="S129" authorId="0" shapeId="0" xr:uid="{00000000-0006-0000-0000-000029020000}">
      <text>
        <r>
          <rPr>
            <b/>
            <sz val="8"/>
            <rFont val="Tahoma"/>
            <family val="2"/>
          </rPr>
          <t xml:space="preserve">There is a significant difference between this cell and the following
</t>
        </r>
        <r>
          <rPr>
            <sz val="8"/>
            <rFont val="Tahoma"/>
            <family val="2"/>
          </rPr>
          <t>Yes (currently and / or previously) (N)</t>
        </r>
      </text>
    </comment>
    <comment ref="U129" authorId="0" shapeId="0" xr:uid="{00000000-0006-0000-0000-00002A02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129" authorId="0" shapeId="0" xr:uid="{00000000-0006-0000-0000-00002B02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129" authorId="0" shapeId="0" xr:uid="{00000000-0006-0000-0000-00002C02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Y129" authorId="0" shapeId="0" xr:uid="{00000000-0006-0000-0000-00002D020000}">
      <text>
        <r>
          <rPr>
            <b/>
            <sz val="8"/>
            <rFont val="Tahoma"/>
            <family val="2"/>
          </rPr>
          <t xml:space="preserve">There is a significant difference between this cell and the following
</t>
        </r>
        <r>
          <rPr>
            <sz val="8"/>
            <rFont val="Tahoma"/>
            <family val="2"/>
          </rPr>
          <t>I do not hold a clinical leadership role (V)</t>
        </r>
      </text>
    </comment>
    <comment ref="Z129" authorId="0" shapeId="0" xr:uid="{00000000-0006-0000-0000-00002E020000}">
      <text>
        <r>
          <rPr>
            <b/>
            <sz val="8"/>
            <rFont val="Tahoma"/>
            <family val="2"/>
          </rPr>
          <t xml:space="preserve">There is a significant difference between this cell and the following
</t>
        </r>
        <r>
          <rPr>
            <sz val="8"/>
            <rFont val="Tahoma"/>
            <family val="2"/>
          </rPr>
          <t>Clinical Lead for AAs (U)</t>
        </r>
      </text>
    </comment>
    <comment ref="AA129" authorId="0" shapeId="0" xr:uid="{00000000-0006-0000-0000-00002F020000}">
      <text>
        <r>
          <rPr>
            <b/>
            <sz val="8"/>
            <rFont val="Tahoma"/>
            <family val="2"/>
          </rPr>
          <t xml:space="preserve">There is a significant difference between this cell and the following
</t>
        </r>
        <r>
          <rPr>
            <sz val="8"/>
            <rFont val="Tahoma"/>
            <family val="2"/>
          </rPr>
          <t>Clinical Director/Clinical Lead/Deputy Clinical Director (R)
College Tutor (T)
I do not hold a clinical leadership role (V)
Other, please specify (W)</t>
        </r>
      </text>
    </comment>
    <comment ref="AB129" authorId="0" shapeId="0" xr:uid="{00000000-0006-0000-0000-00003002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linical Lead for AAs (U)</t>
        </r>
      </text>
    </comment>
    <comment ref="AC129" authorId="0" shapeId="0" xr:uid="{00000000-0006-0000-0000-000031020000}">
      <text>
        <r>
          <rPr>
            <b/>
            <sz val="8"/>
            <rFont val="Tahoma"/>
            <family val="2"/>
          </rPr>
          <t xml:space="preserve">There is a significant difference between this cell and the following
</t>
        </r>
        <r>
          <rPr>
            <sz val="8"/>
            <rFont val="Tahoma"/>
            <family val="2"/>
          </rPr>
          <t>Clinical Lead for AAs (U)</t>
        </r>
      </text>
    </comment>
    <comment ref="AE129" authorId="0" shapeId="0" xr:uid="{00000000-0006-0000-0000-000032020000}">
      <text>
        <r>
          <rPr>
            <b/>
            <sz val="8"/>
            <rFont val="Tahoma"/>
            <family val="2"/>
          </rPr>
          <t xml:space="preserve">There is a significant difference between this cell and the following
</t>
        </r>
        <r>
          <rPr>
            <sz val="8"/>
            <rFont val="Tahoma"/>
            <family val="2"/>
          </rPr>
          <t>Does not have clinical leadership role(s) (Y)</t>
        </r>
      </text>
    </comment>
    <comment ref="AF129" authorId="0" shapeId="0" xr:uid="{00000000-0006-0000-0000-000033020000}">
      <text>
        <r>
          <rPr>
            <b/>
            <sz val="8"/>
            <rFont val="Tahoma"/>
            <family val="2"/>
          </rPr>
          <t xml:space="preserve">There is a significant difference between this cell and the following
</t>
        </r>
        <r>
          <rPr>
            <sz val="8"/>
            <rFont val="Tahoma"/>
            <family val="2"/>
          </rPr>
          <t>Has clinical leadership role(s) (X)</t>
        </r>
      </text>
    </comment>
    <comment ref="AP129" authorId="0" shapeId="0" xr:uid="{00000000-0006-0000-0000-000034020000}">
      <text>
        <r>
          <rPr>
            <b/>
            <sz val="8"/>
            <rFont val="Tahoma"/>
            <family val="2"/>
          </rPr>
          <t xml:space="preserve">There is a significant difference between this cell and the following
</t>
        </r>
        <r>
          <rPr>
            <sz val="8"/>
            <rFont val="Tahoma"/>
            <family val="2"/>
          </rPr>
          <t>Northern Ireland (J1)</t>
        </r>
      </text>
    </comment>
    <comment ref="AQ129" authorId="0" shapeId="0" xr:uid="{00000000-0006-0000-0000-000035020000}">
      <text>
        <r>
          <rPr>
            <b/>
            <sz val="8"/>
            <rFont val="Tahoma"/>
            <family val="2"/>
          </rPr>
          <t xml:space="preserve">There is a significant difference between this cell and the following
</t>
        </r>
        <r>
          <rPr>
            <sz val="8"/>
            <rFont val="Tahoma"/>
            <family val="2"/>
          </rPr>
          <t>Northern Ireland (J1)</t>
        </r>
      </text>
    </comment>
    <comment ref="AS129" authorId="0" shapeId="0" xr:uid="{00000000-0006-0000-0000-000036020000}">
      <text>
        <r>
          <rPr>
            <b/>
            <sz val="8"/>
            <rFont val="Tahoma"/>
            <family val="2"/>
          </rPr>
          <t xml:space="preserve">There is a significant difference between this cell and the following
</t>
        </r>
        <r>
          <rPr>
            <sz val="8"/>
            <rFont val="Tahoma"/>
            <family val="2"/>
          </rPr>
          <t>England (G1)
Scotland (H1)</t>
        </r>
      </text>
    </comment>
    <comment ref="AV129" authorId="0" shapeId="0" xr:uid="{00000000-0006-0000-0000-000037020000}">
      <text>
        <r>
          <rPr>
            <b/>
            <sz val="8"/>
            <rFont val="Tahoma"/>
            <family val="2"/>
          </rPr>
          <t xml:space="preserve">There is a significant difference between this cell and the following
</t>
        </r>
        <r>
          <rPr>
            <sz val="8"/>
            <rFont val="Tahoma"/>
            <family val="2"/>
          </rPr>
          <t>Neutral (M1)
Disagree (N1)</t>
        </r>
      </text>
    </comment>
    <comment ref="AW129" authorId="0" shapeId="0" xr:uid="{00000000-0006-0000-0000-000038020000}">
      <text>
        <r>
          <rPr>
            <b/>
            <sz val="8"/>
            <rFont val="Tahoma"/>
            <family val="2"/>
          </rPr>
          <t xml:space="preserve">There is a significant difference between this cell and the following
</t>
        </r>
        <r>
          <rPr>
            <sz val="8"/>
            <rFont val="Tahoma"/>
            <family val="2"/>
          </rPr>
          <t>Agree (L1)</t>
        </r>
      </text>
    </comment>
    <comment ref="AX129" authorId="0" shapeId="0" xr:uid="{00000000-0006-0000-0000-000039020000}">
      <text>
        <r>
          <rPr>
            <b/>
            <sz val="8"/>
            <rFont val="Tahoma"/>
            <family val="2"/>
          </rPr>
          <t xml:space="preserve">There is a significant difference between this cell and the following
</t>
        </r>
        <r>
          <rPr>
            <sz val="8"/>
            <rFont val="Tahoma"/>
            <family val="2"/>
          </rPr>
          <t>Agree (L1)</t>
        </r>
      </text>
    </comment>
    <comment ref="D132" authorId="0" shapeId="0" xr:uid="{00000000-0006-0000-0000-00003A02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E132" authorId="0" shapeId="0" xr:uid="{00000000-0006-0000-0000-00003B02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F132" authorId="0" shapeId="0" xr:uid="{00000000-0006-0000-0000-00003C02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
AiTs who have not worked with AAs (G)</t>
        </r>
      </text>
    </comment>
    <comment ref="G132" authorId="0" shapeId="0" xr:uid="{00000000-0006-0000-0000-00003D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H132" authorId="0" shapeId="0" xr:uid="{00000000-0006-0000-0000-00003E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I132" authorId="0" shapeId="0" xr:uid="{00000000-0006-0000-0000-00003F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K132" authorId="0" shapeId="0" xr:uid="{00000000-0006-0000-0000-00004002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132" authorId="0" shapeId="0" xr:uid="{00000000-0006-0000-0000-00004102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M132" authorId="0" shapeId="0" xr:uid="{00000000-0006-0000-0000-00004202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132" authorId="0" shapeId="0" xr:uid="{00000000-0006-0000-0000-000043020000}">
      <text>
        <r>
          <rPr>
            <b/>
            <sz val="8"/>
            <rFont val="Tahoma"/>
            <family val="2"/>
          </rPr>
          <t xml:space="preserve">There is a significant difference between this cell and the following
</t>
        </r>
        <r>
          <rPr>
            <sz val="8"/>
            <rFont val="Tahoma"/>
            <family val="2"/>
          </rPr>
          <t>Consultant (H)
Specialist and specialty doctor (I)
Locally employed/Trust doctor (J)</t>
        </r>
      </text>
    </comment>
    <comment ref="R132" authorId="0" shapeId="0" xr:uid="{00000000-0006-0000-0000-000044020000}">
      <text>
        <r>
          <rPr>
            <b/>
            <sz val="8"/>
            <rFont val="Tahoma"/>
            <family val="2"/>
          </rPr>
          <t xml:space="preserve">There is a significant difference between this cell and the following
</t>
        </r>
        <r>
          <rPr>
            <sz val="8"/>
            <rFont val="Tahoma"/>
            <family val="2"/>
          </rPr>
          <t>No (O)</t>
        </r>
      </text>
    </comment>
    <comment ref="S132" authorId="0" shapeId="0" xr:uid="{00000000-0006-0000-0000-000045020000}">
      <text>
        <r>
          <rPr>
            <b/>
            <sz val="8"/>
            <rFont val="Tahoma"/>
            <family val="2"/>
          </rPr>
          <t xml:space="preserve">There is a significant difference between this cell and the following
</t>
        </r>
        <r>
          <rPr>
            <sz val="8"/>
            <rFont val="Tahoma"/>
            <family val="2"/>
          </rPr>
          <t>Yes (currently and / or previously) (N)</t>
        </r>
      </text>
    </comment>
    <comment ref="U132" authorId="0" shapeId="0" xr:uid="{00000000-0006-0000-0000-00004602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132" authorId="0" shapeId="0" xr:uid="{00000000-0006-0000-0000-00004702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132" authorId="0" shapeId="0" xr:uid="{00000000-0006-0000-0000-000048020000}">
      <text>
        <r>
          <rPr>
            <b/>
            <sz val="8"/>
            <rFont val="Tahoma"/>
            <family val="2"/>
          </rPr>
          <t xml:space="preserve">There is a significant difference between this cell and the following
</t>
        </r>
        <r>
          <rPr>
            <sz val="8"/>
            <rFont val="Tahoma"/>
            <family val="2"/>
          </rPr>
          <t>I do not hold a clinical leadership role (V)</t>
        </r>
      </text>
    </comment>
    <comment ref="Y132" authorId="0" shapeId="0" xr:uid="{00000000-0006-0000-0000-000049020000}">
      <text>
        <r>
          <rPr>
            <b/>
            <sz val="8"/>
            <rFont val="Tahoma"/>
            <family val="2"/>
          </rPr>
          <t xml:space="preserve">There is a significant difference between this cell and the following
</t>
        </r>
        <r>
          <rPr>
            <sz val="8"/>
            <rFont val="Tahoma"/>
            <family val="2"/>
          </rPr>
          <t>College Tutor (T)
I do not hold a clinical leadership role (V)</t>
        </r>
      </text>
    </comment>
    <comment ref="Z132" authorId="0" shapeId="0" xr:uid="{00000000-0006-0000-0000-00004A02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
Other, please specify (W)</t>
        </r>
      </text>
    </comment>
    <comment ref="AA132" authorId="0" shapeId="0" xr:uid="{00000000-0006-0000-0000-00004B020000}">
      <text>
        <r>
          <rPr>
            <b/>
            <sz val="8"/>
            <rFont val="Tahoma"/>
            <family val="2"/>
          </rPr>
          <t xml:space="preserve">There is a significant difference between this cell and the following
</t>
        </r>
        <r>
          <rPr>
            <sz val="8"/>
            <rFont val="Tahoma"/>
            <family val="2"/>
          </rPr>
          <t>College Tutor (T)
I do not hold a clinical leadership role (V)</t>
        </r>
      </text>
    </comment>
    <comment ref="AB132" authorId="0" shapeId="0" xr:uid="{00000000-0006-0000-0000-00004C02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linical Lead for AAs (U)
Other, please specify (W)</t>
        </r>
      </text>
    </comment>
    <comment ref="AC132" authorId="0" shapeId="0" xr:uid="{00000000-0006-0000-0000-00004D020000}">
      <text>
        <r>
          <rPr>
            <b/>
            <sz val="8"/>
            <rFont val="Tahoma"/>
            <family val="2"/>
          </rPr>
          <t xml:space="preserve">There is a significant difference between this cell and the following
</t>
        </r>
        <r>
          <rPr>
            <sz val="8"/>
            <rFont val="Tahoma"/>
            <family val="2"/>
          </rPr>
          <t>College Tutor (T)
I do not hold a clinical leadership role (V)</t>
        </r>
      </text>
    </comment>
    <comment ref="AE132" authorId="0" shapeId="0" xr:uid="{00000000-0006-0000-0000-00004E020000}">
      <text>
        <r>
          <rPr>
            <b/>
            <sz val="8"/>
            <rFont val="Tahoma"/>
            <family val="2"/>
          </rPr>
          <t xml:space="preserve">There is a significant difference between this cell and the following
</t>
        </r>
        <r>
          <rPr>
            <sz val="8"/>
            <rFont val="Tahoma"/>
            <family val="2"/>
          </rPr>
          <t>Does not have clinical leadership role(s) (Y)</t>
        </r>
      </text>
    </comment>
    <comment ref="AF132" authorId="0" shapeId="0" xr:uid="{00000000-0006-0000-0000-00004F020000}">
      <text>
        <r>
          <rPr>
            <b/>
            <sz val="8"/>
            <rFont val="Tahoma"/>
            <family val="2"/>
          </rPr>
          <t xml:space="preserve">There is a significant difference between this cell and the following
</t>
        </r>
        <r>
          <rPr>
            <sz val="8"/>
            <rFont val="Tahoma"/>
            <family val="2"/>
          </rPr>
          <t>Has clinical leadership role(s) (X)</t>
        </r>
      </text>
    </comment>
    <comment ref="AH132" authorId="0" shapeId="0" xr:uid="{00000000-0006-0000-0000-000050020000}">
      <text>
        <r>
          <rPr>
            <b/>
            <sz val="8"/>
            <rFont val="Tahoma"/>
            <family val="2"/>
          </rPr>
          <t xml:space="preserve">There is a significant difference between this cell and the following
</t>
        </r>
        <r>
          <rPr>
            <sz val="8"/>
            <rFont val="Tahoma"/>
            <family val="2"/>
          </rPr>
          <t>ST4-8 (B1)
Post CCT fellow (E1)</t>
        </r>
      </text>
    </comment>
    <comment ref="AI132" authorId="0" shapeId="0" xr:uid="{00000000-0006-0000-0000-000051020000}">
      <text>
        <r>
          <rPr>
            <b/>
            <sz val="8"/>
            <rFont val="Tahoma"/>
            <family val="2"/>
          </rPr>
          <t xml:space="preserve">There is a significant difference between this cell and the following
</t>
        </r>
        <r>
          <rPr>
            <sz val="8"/>
            <rFont val="Tahoma"/>
            <family val="2"/>
          </rPr>
          <t>ST4-8 (B1)
Post CCT fellow (E1)</t>
        </r>
      </text>
    </comment>
    <comment ref="AJ132" authorId="0" shapeId="0" xr:uid="{00000000-0006-0000-0000-000052020000}">
      <text>
        <r>
          <rPr>
            <b/>
            <sz val="8"/>
            <rFont val="Tahoma"/>
            <family val="2"/>
          </rPr>
          <t xml:space="preserve">There is a significant difference between this cell and the following
</t>
        </r>
        <r>
          <rPr>
            <sz val="8"/>
            <rFont val="Tahoma"/>
            <family val="2"/>
          </rPr>
          <t>CT1-3 Anaesthesia (Z)
CT1-4 ACCS (A1)
MTI (Medical Training Initiative) (C1)</t>
        </r>
      </text>
    </comment>
    <comment ref="AK132" authorId="0" shapeId="0" xr:uid="{00000000-0006-0000-0000-000053020000}">
      <text>
        <r>
          <rPr>
            <b/>
            <sz val="8"/>
            <rFont val="Tahoma"/>
            <family val="2"/>
          </rPr>
          <t xml:space="preserve">There is a significant difference between this cell and the following
</t>
        </r>
        <r>
          <rPr>
            <sz val="8"/>
            <rFont val="Tahoma"/>
            <family val="2"/>
          </rPr>
          <t>ST4-8 (B1)
Post CCT fellow (E1)</t>
        </r>
      </text>
    </comment>
    <comment ref="AL132" authorId="0" shapeId="0" xr:uid="{00000000-0006-0000-0000-000054020000}">
      <text>
        <r>
          <rPr>
            <b/>
            <sz val="8"/>
            <rFont val="Tahoma"/>
            <family val="2"/>
          </rPr>
          <t xml:space="preserve">There is a significant difference between this cell and the following
</t>
        </r>
        <r>
          <rPr>
            <sz val="8"/>
            <rFont val="Tahoma"/>
            <family val="2"/>
          </rPr>
          <t>Post CCT fellow (E1)</t>
        </r>
      </text>
    </comment>
    <comment ref="AM132" authorId="0" shapeId="0" xr:uid="{00000000-0006-0000-0000-000055020000}">
      <text>
        <r>
          <rPr>
            <b/>
            <sz val="8"/>
            <rFont val="Tahoma"/>
            <family val="2"/>
          </rPr>
          <t xml:space="preserve">There is a significant difference between this cell and the following
</t>
        </r>
        <r>
          <rPr>
            <sz val="8"/>
            <rFont val="Tahoma"/>
            <family val="2"/>
          </rPr>
          <t>CT1-3 Anaesthesia (Z)
CT1-4 ACCS (A1)
MTI (Medical Training Initiative) (C1)
Clinical/research fellow (D1)</t>
        </r>
      </text>
    </comment>
    <comment ref="AP132" authorId="0" shapeId="0" xr:uid="{00000000-0006-0000-0000-000056020000}">
      <text>
        <r>
          <rPr>
            <b/>
            <sz val="8"/>
            <rFont val="Tahoma"/>
            <family val="2"/>
          </rPr>
          <t xml:space="preserve">There is a significant difference between this cell and the following
</t>
        </r>
        <r>
          <rPr>
            <sz val="8"/>
            <rFont val="Tahoma"/>
            <family val="2"/>
          </rPr>
          <t>Scotland (H1)
Northern Ireland (J1)</t>
        </r>
      </text>
    </comment>
    <comment ref="AQ132" authorId="0" shapeId="0" xr:uid="{00000000-0006-0000-0000-000057020000}">
      <text>
        <r>
          <rPr>
            <b/>
            <sz val="8"/>
            <rFont val="Tahoma"/>
            <family val="2"/>
          </rPr>
          <t xml:space="preserve">There is a significant difference between this cell and the following
</t>
        </r>
        <r>
          <rPr>
            <sz val="8"/>
            <rFont val="Tahoma"/>
            <family val="2"/>
          </rPr>
          <t>England (G1)
Wales (I1)</t>
        </r>
      </text>
    </comment>
    <comment ref="AR132" authorId="0" shapeId="0" xr:uid="{00000000-0006-0000-0000-000058020000}">
      <text>
        <r>
          <rPr>
            <b/>
            <sz val="8"/>
            <rFont val="Tahoma"/>
            <family val="2"/>
          </rPr>
          <t xml:space="preserve">There is a significant difference between this cell and the following
</t>
        </r>
        <r>
          <rPr>
            <sz val="8"/>
            <rFont val="Tahoma"/>
            <family val="2"/>
          </rPr>
          <t>Scotland (H1)
Northern Ireland (J1)</t>
        </r>
      </text>
    </comment>
    <comment ref="AS132" authorId="0" shapeId="0" xr:uid="{00000000-0006-0000-0000-000059020000}">
      <text>
        <r>
          <rPr>
            <b/>
            <sz val="8"/>
            <rFont val="Tahoma"/>
            <family val="2"/>
          </rPr>
          <t xml:space="preserve">There is a significant difference between this cell and the following
</t>
        </r>
        <r>
          <rPr>
            <sz val="8"/>
            <rFont val="Tahoma"/>
            <family val="2"/>
          </rPr>
          <t>England (G1)
Wales (I1)</t>
        </r>
      </text>
    </comment>
    <comment ref="D135" authorId="0" shapeId="0" xr:uid="{00000000-0006-0000-0000-00005A02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E135" authorId="0" shapeId="0" xr:uid="{00000000-0006-0000-0000-00005B02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F135" authorId="0" shapeId="0" xr:uid="{00000000-0006-0000-0000-00005C02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
AiTs who have not worked with AAs (G)</t>
        </r>
      </text>
    </comment>
    <comment ref="G135" authorId="0" shapeId="0" xr:uid="{00000000-0006-0000-0000-00005D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H135" authorId="0" shapeId="0" xr:uid="{00000000-0006-0000-0000-00005E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I135" authorId="0" shapeId="0" xr:uid="{00000000-0006-0000-0000-00005F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K135" authorId="0" shapeId="0" xr:uid="{00000000-0006-0000-0000-00006002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135" authorId="0" shapeId="0" xr:uid="{00000000-0006-0000-0000-000061020000}">
      <text>
        <r>
          <rPr>
            <b/>
            <sz val="8"/>
            <rFont val="Tahoma"/>
            <family val="2"/>
          </rPr>
          <t xml:space="preserve">There is a significant difference between this cell and the following
</t>
        </r>
        <r>
          <rPr>
            <sz val="8"/>
            <rFont val="Tahoma"/>
            <family val="2"/>
          </rPr>
          <t>Consultant (H)</t>
        </r>
      </text>
    </comment>
    <comment ref="R135" authorId="0" shapeId="0" xr:uid="{00000000-0006-0000-0000-000062020000}">
      <text>
        <r>
          <rPr>
            <b/>
            <sz val="8"/>
            <rFont val="Tahoma"/>
            <family val="2"/>
          </rPr>
          <t xml:space="preserve">There is a significant difference between this cell and the following
</t>
        </r>
        <r>
          <rPr>
            <sz val="8"/>
            <rFont val="Tahoma"/>
            <family val="2"/>
          </rPr>
          <t>No (O)</t>
        </r>
      </text>
    </comment>
    <comment ref="S135" authorId="0" shapeId="0" xr:uid="{00000000-0006-0000-0000-000063020000}">
      <text>
        <r>
          <rPr>
            <b/>
            <sz val="8"/>
            <rFont val="Tahoma"/>
            <family val="2"/>
          </rPr>
          <t xml:space="preserve">There is a significant difference between this cell and the following
</t>
        </r>
        <r>
          <rPr>
            <sz val="8"/>
            <rFont val="Tahoma"/>
            <family val="2"/>
          </rPr>
          <t>Yes (currently and / or previously) (N)</t>
        </r>
      </text>
    </comment>
    <comment ref="U135" authorId="0" shapeId="0" xr:uid="{00000000-0006-0000-0000-00006402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135" authorId="0" shapeId="0" xr:uid="{00000000-0006-0000-0000-00006502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135" authorId="0" shapeId="0" xr:uid="{00000000-0006-0000-0000-000066020000}">
      <text>
        <r>
          <rPr>
            <b/>
            <sz val="8"/>
            <rFont val="Tahoma"/>
            <family val="2"/>
          </rPr>
          <t xml:space="preserve">There is a significant difference between this cell and the following
</t>
        </r>
        <r>
          <rPr>
            <sz val="8"/>
            <rFont val="Tahoma"/>
            <family val="2"/>
          </rPr>
          <t>College Tutor (T)
Clinical Lead for AAs (U)
I do not hold a clinical leadership role (V)
Other, please specify (W)</t>
        </r>
      </text>
    </comment>
    <comment ref="Z135" authorId="0" shapeId="0" xr:uid="{00000000-0006-0000-0000-000067020000}">
      <text>
        <r>
          <rPr>
            <b/>
            <sz val="8"/>
            <rFont val="Tahoma"/>
            <family val="2"/>
          </rPr>
          <t xml:space="preserve">There is a significant difference between this cell and the following
</t>
        </r>
        <r>
          <rPr>
            <sz val="8"/>
            <rFont val="Tahoma"/>
            <family val="2"/>
          </rPr>
          <t>Clinical Director/Clinical Lead/Deputy Clinical Director (R)
Clinical Lead for AAs (U)</t>
        </r>
      </text>
    </comment>
    <comment ref="AA135" authorId="0" shapeId="0" xr:uid="{00000000-0006-0000-0000-000068020000}">
      <text>
        <r>
          <rPr>
            <b/>
            <sz val="8"/>
            <rFont val="Tahoma"/>
            <family val="2"/>
          </rPr>
          <t xml:space="preserve">There is a significant difference between this cell and the following
</t>
        </r>
        <r>
          <rPr>
            <sz val="8"/>
            <rFont val="Tahoma"/>
            <family val="2"/>
          </rPr>
          <t>Clinical Director/Clinical Lead/Deputy Clinical Director (R)
College Tutor (T)
I do not hold a clinical leadership role (V)
Other, please specify (W)</t>
        </r>
      </text>
    </comment>
    <comment ref="AB135" authorId="0" shapeId="0" xr:uid="{00000000-0006-0000-0000-000069020000}">
      <text>
        <r>
          <rPr>
            <b/>
            <sz val="8"/>
            <rFont val="Tahoma"/>
            <family val="2"/>
          </rPr>
          <t xml:space="preserve">There is a significant difference between this cell and the following
</t>
        </r>
        <r>
          <rPr>
            <sz val="8"/>
            <rFont val="Tahoma"/>
            <family val="2"/>
          </rPr>
          <t>Clinical Director/Clinical Lead/Deputy Clinical Director (R)
Clinical Lead for AAs (U)</t>
        </r>
      </text>
    </comment>
    <comment ref="AC135" authorId="0" shapeId="0" xr:uid="{00000000-0006-0000-0000-00006A020000}">
      <text>
        <r>
          <rPr>
            <b/>
            <sz val="8"/>
            <rFont val="Tahoma"/>
            <family val="2"/>
          </rPr>
          <t xml:space="preserve">There is a significant difference between this cell and the following
</t>
        </r>
        <r>
          <rPr>
            <sz val="8"/>
            <rFont val="Tahoma"/>
            <family val="2"/>
          </rPr>
          <t>Clinical Director/Clinical Lead/Deputy Clinical Director (R)
Clinical Lead for AAs (U)</t>
        </r>
      </text>
    </comment>
    <comment ref="AP135" authorId="0" shapeId="0" xr:uid="{00000000-0006-0000-0000-00006B020000}">
      <text>
        <r>
          <rPr>
            <b/>
            <sz val="8"/>
            <rFont val="Tahoma"/>
            <family val="2"/>
          </rPr>
          <t xml:space="preserve">There is a significant difference between this cell and the following
</t>
        </r>
        <r>
          <rPr>
            <sz val="8"/>
            <rFont val="Tahoma"/>
            <family val="2"/>
          </rPr>
          <t>Scotland (H1)</t>
        </r>
      </text>
    </comment>
    <comment ref="AQ135" authorId="0" shapeId="0" xr:uid="{00000000-0006-0000-0000-00006C020000}">
      <text>
        <r>
          <rPr>
            <b/>
            <sz val="8"/>
            <rFont val="Tahoma"/>
            <family val="2"/>
          </rPr>
          <t xml:space="preserve">There is a significant difference between this cell and the following
</t>
        </r>
        <r>
          <rPr>
            <sz val="8"/>
            <rFont val="Tahoma"/>
            <family val="2"/>
          </rPr>
          <t>England (G1)
Wales (I1)
Northern Ireland (J1)</t>
        </r>
      </text>
    </comment>
    <comment ref="AR135" authorId="0" shapeId="0" xr:uid="{00000000-0006-0000-0000-00006D020000}">
      <text>
        <r>
          <rPr>
            <b/>
            <sz val="8"/>
            <rFont val="Tahoma"/>
            <family val="2"/>
          </rPr>
          <t xml:space="preserve">There is a significant difference between this cell and the following
</t>
        </r>
        <r>
          <rPr>
            <sz val="8"/>
            <rFont val="Tahoma"/>
            <family val="2"/>
          </rPr>
          <t>Scotland (H1)</t>
        </r>
      </text>
    </comment>
    <comment ref="AS135" authorId="0" shapeId="0" xr:uid="{00000000-0006-0000-0000-00006E020000}">
      <text>
        <r>
          <rPr>
            <b/>
            <sz val="8"/>
            <rFont val="Tahoma"/>
            <family val="2"/>
          </rPr>
          <t xml:space="preserve">There is a significant difference between this cell and the following
</t>
        </r>
        <r>
          <rPr>
            <sz val="8"/>
            <rFont val="Tahoma"/>
            <family val="2"/>
          </rPr>
          <t>Scotland (H1)</t>
        </r>
      </text>
    </comment>
    <comment ref="AV135" authorId="0" shapeId="0" xr:uid="{00000000-0006-0000-0000-00006F020000}">
      <text>
        <r>
          <rPr>
            <b/>
            <sz val="8"/>
            <rFont val="Tahoma"/>
            <family val="2"/>
          </rPr>
          <t xml:space="preserve">There is a significant difference between this cell and the following
</t>
        </r>
        <r>
          <rPr>
            <sz val="8"/>
            <rFont val="Tahoma"/>
            <family val="2"/>
          </rPr>
          <t>Neutral (M1)
Disagree (N1)</t>
        </r>
      </text>
    </comment>
    <comment ref="AW135" authorId="0" shapeId="0" xr:uid="{00000000-0006-0000-0000-000070020000}">
      <text>
        <r>
          <rPr>
            <b/>
            <sz val="8"/>
            <rFont val="Tahoma"/>
            <family val="2"/>
          </rPr>
          <t xml:space="preserve">There is a significant difference between this cell and the following
</t>
        </r>
        <r>
          <rPr>
            <sz val="8"/>
            <rFont val="Tahoma"/>
            <family val="2"/>
          </rPr>
          <t>Agree (L1)
Disagree (N1)</t>
        </r>
      </text>
    </comment>
    <comment ref="AX135" authorId="0" shapeId="0" xr:uid="{00000000-0006-0000-0000-000071020000}">
      <text>
        <r>
          <rPr>
            <b/>
            <sz val="8"/>
            <rFont val="Tahoma"/>
            <family val="2"/>
          </rPr>
          <t xml:space="preserve">There is a significant difference between this cell and the following
</t>
        </r>
        <r>
          <rPr>
            <sz val="8"/>
            <rFont val="Tahoma"/>
            <family val="2"/>
          </rPr>
          <t>Agree (L1)
Neutral (M1)</t>
        </r>
      </text>
    </comment>
    <comment ref="D138" authorId="0" shapeId="0" xr:uid="{00000000-0006-0000-0000-00007202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E138" authorId="0" shapeId="0" xr:uid="{00000000-0006-0000-0000-00007302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F138" authorId="0" shapeId="0" xr:uid="{00000000-0006-0000-0000-00007402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G138" authorId="0" shapeId="0" xr:uid="{00000000-0006-0000-0000-000075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H138" authorId="0" shapeId="0" xr:uid="{00000000-0006-0000-0000-000076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I138" authorId="0" shapeId="0" xr:uid="{00000000-0006-0000-0000-000077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K138" authorId="0" shapeId="0" xr:uid="{00000000-0006-0000-0000-00007802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
Other (M)</t>
        </r>
      </text>
    </comment>
    <comment ref="L138" authorId="0" shapeId="0" xr:uid="{00000000-0006-0000-0000-00007902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M138" authorId="0" shapeId="0" xr:uid="{00000000-0006-0000-0000-00007A02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138" authorId="0" shapeId="0" xr:uid="{00000000-0006-0000-0000-00007B020000}">
      <text>
        <r>
          <rPr>
            <b/>
            <sz val="8"/>
            <rFont val="Tahoma"/>
            <family val="2"/>
          </rPr>
          <t xml:space="preserve">There is a significant difference between this cell and the following
</t>
        </r>
        <r>
          <rPr>
            <sz val="8"/>
            <rFont val="Tahoma"/>
            <family val="2"/>
          </rPr>
          <t>Consultant (H)
Specialist and specialty doctor (I)
Locally employed/Trust doctor (J)
Other (M)</t>
        </r>
      </text>
    </comment>
    <comment ref="P138" authorId="0" shapeId="0" xr:uid="{00000000-0006-0000-0000-00007C02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R138" authorId="0" shapeId="0" xr:uid="{00000000-0006-0000-0000-00007D020000}">
      <text>
        <r>
          <rPr>
            <b/>
            <sz val="8"/>
            <rFont val="Tahoma"/>
            <family val="2"/>
          </rPr>
          <t xml:space="preserve">There is a significant difference between this cell and the following
</t>
        </r>
        <r>
          <rPr>
            <sz val="8"/>
            <rFont val="Tahoma"/>
            <family val="2"/>
          </rPr>
          <t>No (O)</t>
        </r>
      </text>
    </comment>
    <comment ref="S138" authorId="0" shapeId="0" xr:uid="{00000000-0006-0000-0000-00007E020000}">
      <text>
        <r>
          <rPr>
            <b/>
            <sz val="8"/>
            <rFont val="Tahoma"/>
            <family val="2"/>
          </rPr>
          <t xml:space="preserve">There is a significant difference between this cell and the following
</t>
        </r>
        <r>
          <rPr>
            <sz val="8"/>
            <rFont val="Tahoma"/>
            <family val="2"/>
          </rPr>
          <t>Yes (currently and / or previously) (N)</t>
        </r>
      </text>
    </comment>
    <comment ref="AB138" authorId="0" shapeId="0" xr:uid="{00000000-0006-0000-0000-00007F020000}">
      <text>
        <r>
          <rPr>
            <b/>
            <sz val="8"/>
            <rFont val="Tahoma"/>
            <family val="2"/>
          </rPr>
          <t xml:space="preserve">There is a significant difference between this cell and the following
</t>
        </r>
        <r>
          <rPr>
            <sz val="8"/>
            <rFont val="Tahoma"/>
            <family val="2"/>
          </rPr>
          <t>Other, please specify (W)</t>
        </r>
      </text>
    </comment>
    <comment ref="AC138" authorId="0" shapeId="0" xr:uid="{00000000-0006-0000-0000-000080020000}">
      <text>
        <r>
          <rPr>
            <b/>
            <sz val="8"/>
            <rFont val="Tahoma"/>
            <family val="2"/>
          </rPr>
          <t xml:space="preserve">There is a significant difference between this cell and the following
</t>
        </r>
        <r>
          <rPr>
            <sz val="8"/>
            <rFont val="Tahoma"/>
            <family val="2"/>
          </rPr>
          <t>I do not hold a clinical leadership role (V)</t>
        </r>
      </text>
    </comment>
    <comment ref="AH138" authorId="0" shapeId="0" xr:uid="{00000000-0006-0000-0000-000081020000}">
      <text>
        <r>
          <rPr>
            <b/>
            <sz val="8"/>
            <rFont val="Tahoma"/>
            <family val="2"/>
          </rPr>
          <t xml:space="preserve">There is a significant difference between this cell and the following
</t>
        </r>
        <r>
          <rPr>
            <sz val="8"/>
            <rFont val="Tahoma"/>
            <family val="2"/>
          </rPr>
          <t>ST4-8 (B1)</t>
        </r>
      </text>
    </comment>
    <comment ref="AI138" authorId="0" shapeId="0" xr:uid="{00000000-0006-0000-0000-000082020000}">
      <text>
        <r>
          <rPr>
            <b/>
            <sz val="8"/>
            <rFont val="Tahoma"/>
            <family val="2"/>
          </rPr>
          <t xml:space="preserve">There is a significant difference between this cell and the following
</t>
        </r>
        <r>
          <rPr>
            <sz val="8"/>
            <rFont val="Tahoma"/>
            <family val="2"/>
          </rPr>
          <t>ST4-8 (B1)</t>
        </r>
      </text>
    </comment>
    <comment ref="AJ138" authorId="0" shapeId="0" xr:uid="{00000000-0006-0000-0000-000083020000}">
      <text>
        <r>
          <rPr>
            <b/>
            <sz val="8"/>
            <rFont val="Tahoma"/>
            <family val="2"/>
          </rPr>
          <t xml:space="preserve">There is a significant difference between this cell and the following
</t>
        </r>
        <r>
          <rPr>
            <sz val="8"/>
            <rFont val="Tahoma"/>
            <family val="2"/>
          </rPr>
          <t>CT1-3 Anaesthesia (Z)
CT1-4 ACCS (A1)
Clinical/research fellow (D1)</t>
        </r>
      </text>
    </comment>
    <comment ref="AL138" authorId="0" shapeId="0" xr:uid="{00000000-0006-0000-0000-000084020000}">
      <text>
        <r>
          <rPr>
            <b/>
            <sz val="8"/>
            <rFont val="Tahoma"/>
            <family val="2"/>
          </rPr>
          <t xml:space="preserve">There is a significant difference between this cell and the following
</t>
        </r>
        <r>
          <rPr>
            <sz val="8"/>
            <rFont val="Tahoma"/>
            <family val="2"/>
          </rPr>
          <t>ST4-8 (B1)</t>
        </r>
      </text>
    </comment>
    <comment ref="AP138" authorId="0" shapeId="0" xr:uid="{00000000-0006-0000-0000-000085020000}">
      <text>
        <r>
          <rPr>
            <b/>
            <sz val="8"/>
            <rFont val="Tahoma"/>
            <family val="2"/>
          </rPr>
          <t xml:space="preserve">There is a significant difference between this cell and the following
</t>
        </r>
        <r>
          <rPr>
            <sz val="8"/>
            <rFont val="Tahoma"/>
            <family val="2"/>
          </rPr>
          <t>Scotland (H1)
Wales (I1)</t>
        </r>
      </text>
    </comment>
    <comment ref="AQ138" authorId="0" shapeId="0" xr:uid="{00000000-0006-0000-0000-000086020000}">
      <text>
        <r>
          <rPr>
            <b/>
            <sz val="8"/>
            <rFont val="Tahoma"/>
            <family val="2"/>
          </rPr>
          <t xml:space="preserve">There is a significant difference between this cell and the following
</t>
        </r>
        <r>
          <rPr>
            <sz val="8"/>
            <rFont val="Tahoma"/>
            <family val="2"/>
          </rPr>
          <t>England (G1)
Wales (I1)
Northern Ireland (J1)</t>
        </r>
      </text>
    </comment>
    <comment ref="AR138" authorId="0" shapeId="0" xr:uid="{00000000-0006-0000-0000-000087020000}">
      <text>
        <r>
          <rPr>
            <b/>
            <sz val="8"/>
            <rFont val="Tahoma"/>
            <family val="2"/>
          </rPr>
          <t xml:space="preserve">There is a significant difference between this cell and the following
</t>
        </r>
        <r>
          <rPr>
            <sz val="8"/>
            <rFont val="Tahoma"/>
            <family val="2"/>
          </rPr>
          <t>England (G1)
Scotland (H1)</t>
        </r>
      </text>
    </comment>
    <comment ref="AS138" authorId="0" shapeId="0" xr:uid="{00000000-0006-0000-0000-000088020000}">
      <text>
        <r>
          <rPr>
            <b/>
            <sz val="8"/>
            <rFont val="Tahoma"/>
            <family val="2"/>
          </rPr>
          <t xml:space="preserve">There is a significant difference between this cell and the following
</t>
        </r>
        <r>
          <rPr>
            <sz val="8"/>
            <rFont val="Tahoma"/>
            <family val="2"/>
          </rPr>
          <t>Scotland (H1)</t>
        </r>
      </text>
    </comment>
    <comment ref="AV138" authorId="0" shapeId="0" xr:uid="{00000000-0006-0000-0000-000089020000}">
      <text>
        <r>
          <rPr>
            <b/>
            <sz val="8"/>
            <rFont val="Tahoma"/>
            <family val="2"/>
          </rPr>
          <t xml:space="preserve">There is a significant difference between this cell and the following
</t>
        </r>
        <r>
          <rPr>
            <sz val="8"/>
            <rFont val="Tahoma"/>
            <family val="2"/>
          </rPr>
          <t>Neutral (M1)
Disagree (N1)
Unsure (O1)</t>
        </r>
      </text>
    </comment>
    <comment ref="AW138" authorId="0" shapeId="0" xr:uid="{00000000-0006-0000-0000-00008A020000}">
      <text>
        <r>
          <rPr>
            <b/>
            <sz val="8"/>
            <rFont val="Tahoma"/>
            <family val="2"/>
          </rPr>
          <t xml:space="preserve">There is a significant difference between this cell and the following
</t>
        </r>
        <r>
          <rPr>
            <sz val="8"/>
            <rFont val="Tahoma"/>
            <family val="2"/>
          </rPr>
          <t>Agree (L1)</t>
        </r>
      </text>
    </comment>
    <comment ref="AX138" authorId="0" shapeId="0" xr:uid="{00000000-0006-0000-0000-00008B020000}">
      <text>
        <r>
          <rPr>
            <b/>
            <sz val="8"/>
            <rFont val="Tahoma"/>
            <family val="2"/>
          </rPr>
          <t xml:space="preserve">There is a significant difference between this cell and the following
</t>
        </r>
        <r>
          <rPr>
            <sz val="8"/>
            <rFont val="Tahoma"/>
            <family val="2"/>
          </rPr>
          <t>Agree (L1)</t>
        </r>
      </text>
    </comment>
    <comment ref="AY138" authorId="0" shapeId="0" xr:uid="{00000000-0006-0000-0000-00008C020000}">
      <text>
        <r>
          <rPr>
            <b/>
            <sz val="8"/>
            <rFont val="Tahoma"/>
            <family val="2"/>
          </rPr>
          <t xml:space="preserve">There is a significant difference between this cell and the following
</t>
        </r>
        <r>
          <rPr>
            <sz val="8"/>
            <rFont val="Tahoma"/>
            <family val="2"/>
          </rPr>
          <t>Agree (L1)</t>
        </r>
      </text>
    </comment>
    <comment ref="A141" authorId="0" shapeId="0" xr:uid="{B755133C-551F-4D82-B7C7-ABA5F8B14439}">
      <text>
        <r>
          <rPr>
            <b/>
            <sz val="8"/>
            <rFont val="Tahoma"/>
            <family val="2"/>
          </rPr>
          <t>Column %: No testing done - table smaller than 2x2</t>
        </r>
      </text>
    </comment>
    <comment ref="D141" authorId="0" shapeId="0" xr:uid="{00000000-0006-0000-0000-00008E020000}">
      <text>
        <r>
          <rPr>
            <b/>
            <sz val="8"/>
            <rFont val="Tahoma"/>
            <family val="2"/>
          </rPr>
          <t>Column %: There is a significant relationship between the Column Variable(s) and this Row Variable</t>
        </r>
      </text>
    </comment>
    <comment ref="K141" authorId="0" shapeId="0" xr:uid="{00000000-0006-0000-0000-00008F020000}">
      <text>
        <r>
          <rPr>
            <b/>
            <sz val="8"/>
            <rFont val="Tahoma"/>
            <family val="2"/>
          </rPr>
          <t>Column %: There is a significant relationship between the Column Variable(s) and this Row Variable</t>
        </r>
      </text>
    </comment>
    <comment ref="R141" authorId="0" shapeId="0" xr:uid="{00000000-0006-0000-0000-000090020000}">
      <text>
        <r>
          <rPr>
            <b/>
            <sz val="8"/>
            <rFont val="Tahoma"/>
            <family val="2"/>
          </rPr>
          <t>Column %: No testing done - table smaller than 2x2</t>
        </r>
      </text>
    </comment>
    <comment ref="U141" authorId="0" shapeId="0" xr:uid="{00000000-0006-0000-0000-000091020000}">
      <text>
        <r>
          <rPr>
            <b/>
            <sz val="8"/>
            <rFont val="Tahoma"/>
            <family val="2"/>
          </rPr>
          <t>Column %: There is a significant relationship between the Column Variable(s) and this Row Variable</t>
        </r>
      </text>
    </comment>
    <comment ref="X141" authorId="0" shapeId="0" xr:uid="{00000000-0006-0000-0000-000092020000}">
      <text>
        <r>
          <rPr>
            <b/>
            <sz val="8"/>
            <rFont val="Tahoma"/>
            <family val="2"/>
          </rPr>
          <t>Column %: There is a significant relationship between the Column Variable(s) and this Row Variable</t>
        </r>
      </text>
    </comment>
    <comment ref="AE141" authorId="0" shapeId="0" xr:uid="{00000000-0006-0000-0000-000093020000}">
      <text>
        <r>
          <rPr>
            <b/>
            <sz val="8"/>
            <rFont val="Tahoma"/>
            <family val="2"/>
          </rPr>
          <t>Column %: There is a significant relationship between the Column Variable(s) and this Row Variable</t>
        </r>
      </text>
    </comment>
    <comment ref="AH141" authorId="0" shapeId="0" xr:uid="{00000000-0006-0000-0000-000094020000}">
      <text>
        <r>
          <rPr>
            <b/>
            <sz val="8"/>
            <rFont val="Tahoma"/>
            <family val="2"/>
          </rPr>
          <t>Column %: There is no significant relationship between the Column Variable(s) and this Row Variable</t>
        </r>
      </text>
    </comment>
    <comment ref="AP141" authorId="0" shapeId="0" xr:uid="{00000000-0006-0000-0000-000095020000}">
      <text>
        <r>
          <rPr>
            <b/>
            <sz val="8"/>
            <rFont val="Tahoma"/>
            <family val="2"/>
          </rPr>
          <t>Column %: There is a significant relationship between the Column Variable(s) and this Row Variable</t>
        </r>
      </text>
    </comment>
    <comment ref="AV141" authorId="0" shapeId="0" xr:uid="{00000000-0006-0000-0000-000096020000}">
      <text>
        <r>
          <rPr>
            <b/>
            <sz val="8"/>
            <rFont val="Tahoma"/>
            <family val="2"/>
          </rPr>
          <t>Column %: There is no significant relationship between the Column Variable(s) and this Row Variable</t>
        </r>
      </text>
    </comment>
    <comment ref="G142" authorId="0" shapeId="0" xr:uid="{00000000-0006-0000-0000-000097020000}">
      <text>
        <r>
          <rPr>
            <sz val="8"/>
            <rFont val="Tahoma"/>
            <family val="2"/>
          </rPr>
          <t>Unweighted Sample Size is less than 50</t>
        </r>
      </text>
    </comment>
    <comment ref="H142" authorId="0" shapeId="0" xr:uid="{00000000-0006-0000-0000-000098020000}">
      <text>
        <r>
          <rPr>
            <sz val="8"/>
            <rFont val="Tahoma"/>
            <family val="2"/>
          </rPr>
          <t>Unweighted Sample Size is less than 50</t>
        </r>
      </text>
    </comment>
    <comment ref="I142" authorId="0" shapeId="0" xr:uid="{00000000-0006-0000-0000-000099020000}">
      <text>
        <r>
          <rPr>
            <sz val="8"/>
            <rFont val="Tahoma"/>
            <family val="2"/>
          </rPr>
          <t>Unweighted Sample Size is less than 50</t>
        </r>
      </text>
    </comment>
    <comment ref="M142" authorId="0" shapeId="0" xr:uid="{00000000-0006-0000-0000-00009A020000}">
      <text>
        <r>
          <rPr>
            <sz val="8"/>
            <rFont val="Tahoma"/>
            <family val="2"/>
          </rPr>
          <t>Unweighted Sample Size is less than 50</t>
        </r>
      </text>
    </comment>
    <comment ref="O142" authorId="0" shapeId="0" xr:uid="{00000000-0006-0000-0000-00009B020000}">
      <text>
        <r>
          <rPr>
            <sz val="8"/>
            <rFont val="Tahoma"/>
            <family val="2"/>
          </rPr>
          <t>Unweighted Sample Size is less than 50</t>
        </r>
      </text>
    </comment>
    <comment ref="P142" authorId="0" shapeId="0" xr:uid="{00000000-0006-0000-0000-00009C020000}">
      <text>
        <r>
          <rPr>
            <sz val="8"/>
            <rFont val="Tahoma"/>
            <family val="2"/>
          </rPr>
          <t>Unweighted Sample Size is less than 50</t>
        </r>
      </text>
    </comment>
    <comment ref="S142" authorId="0" shapeId="0" xr:uid="{00000000-0006-0000-0000-00009D020000}">
      <text>
        <r>
          <rPr>
            <sz val="8"/>
            <rFont val="Tahoma"/>
            <family val="2"/>
          </rPr>
          <t>Unweighted Sample Size is less than 50</t>
        </r>
      </text>
    </comment>
    <comment ref="AA142" authorId="0" shapeId="0" xr:uid="{00000000-0006-0000-0000-00009E020000}">
      <text>
        <r>
          <rPr>
            <sz val="8"/>
            <rFont val="Tahoma"/>
            <family val="2"/>
          </rPr>
          <t>Unweighted Sample Size is less than 50</t>
        </r>
      </text>
    </comment>
    <comment ref="AK142" authorId="0" shapeId="0" xr:uid="{00000000-0006-0000-0000-00009F020000}">
      <text>
        <r>
          <rPr>
            <sz val="8"/>
            <rFont val="Tahoma"/>
            <family val="2"/>
          </rPr>
          <t>Unweighted Sample Size is less than 50</t>
        </r>
      </text>
    </comment>
    <comment ref="AL142" authorId="0" shapeId="0" xr:uid="{00000000-0006-0000-0000-0000A0020000}">
      <text>
        <r>
          <rPr>
            <sz val="8"/>
            <rFont val="Tahoma"/>
            <family val="2"/>
          </rPr>
          <t>Unweighted Sample Size is less than 50</t>
        </r>
      </text>
    </comment>
    <comment ref="AM142" authorId="0" shapeId="0" xr:uid="{00000000-0006-0000-0000-0000A1020000}">
      <text>
        <r>
          <rPr>
            <sz val="8"/>
            <rFont val="Tahoma"/>
            <family val="2"/>
          </rPr>
          <t>Unweighted Sample Size is less than 50</t>
        </r>
      </text>
    </comment>
    <comment ref="AN142" authorId="0" shapeId="0" xr:uid="{00000000-0006-0000-0000-0000A2020000}">
      <text>
        <r>
          <rPr>
            <sz val="8"/>
            <rFont val="Tahoma"/>
            <family val="2"/>
          </rPr>
          <t>Unweighted Sample Size is less than 50</t>
        </r>
      </text>
    </comment>
    <comment ref="AS142" authorId="0" shapeId="0" xr:uid="{00000000-0006-0000-0000-0000A3020000}">
      <text>
        <r>
          <rPr>
            <sz val="8"/>
            <rFont val="Tahoma"/>
            <family val="2"/>
          </rPr>
          <t>Unweighted Sample Size is less than 50</t>
        </r>
      </text>
    </comment>
    <comment ref="AT142" authorId="0" shapeId="0" xr:uid="{00000000-0006-0000-0000-0000A4020000}">
      <text>
        <r>
          <rPr>
            <sz val="8"/>
            <rFont val="Tahoma"/>
            <family val="2"/>
          </rPr>
          <t>Unweighted Sample Size is less than 50</t>
        </r>
      </text>
    </comment>
    <comment ref="D143" authorId="0" shapeId="0" xr:uid="{00000000-0006-0000-0000-0000A5020000}">
      <text>
        <r>
          <rPr>
            <b/>
            <sz val="8"/>
            <rFont val="Tahoma"/>
            <family val="2"/>
          </rPr>
          <t xml:space="preserve">There is a significant difference between this cell and the following
</t>
        </r>
        <r>
          <rPr>
            <sz val="8"/>
            <rFont val="Tahoma"/>
            <family val="2"/>
          </rPr>
          <t>AiTs who work / worked with AAs (D)</t>
        </r>
      </text>
    </comment>
    <comment ref="E143" authorId="0" shapeId="0" xr:uid="{00000000-0006-0000-0000-0000A6020000}">
      <text>
        <r>
          <rPr>
            <b/>
            <sz val="8"/>
            <rFont val="Tahoma"/>
            <family val="2"/>
          </rPr>
          <t xml:space="preserve">There is a significant difference between this cell and the following
</t>
        </r>
        <r>
          <rPr>
            <sz val="8"/>
            <rFont val="Tahoma"/>
            <family val="2"/>
          </rPr>
          <t>AiTs who work / worked with AAs (D)</t>
        </r>
      </text>
    </comment>
    <comment ref="F143" authorId="0" shapeId="0" xr:uid="{00000000-0006-0000-0000-0000A7020000}">
      <text>
        <r>
          <rPr>
            <b/>
            <sz val="8"/>
            <rFont val="Tahoma"/>
            <family val="2"/>
          </rPr>
          <t xml:space="preserve">There is a significant difference between this cell and the following
</t>
        </r>
        <r>
          <rPr>
            <sz val="8"/>
            <rFont val="Tahoma"/>
            <family val="2"/>
          </rPr>
          <t>Consultants who work / worked with AAs (B)
SAS / LEDs who work / worked with AAs (C)</t>
        </r>
      </text>
    </comment>
    <comment ref="K143" authorId="0" shapeId="0" xr:uid="{00000000-0006-0000-0000-0000A8020000}">
      <text>
        <r>
          <rPr>
            <b/>
            <sz val="8"/>
            <rFont val="Tahoma"/>
            <family val="2"/>
          </rPr>
          <t xml:space="preserve">There is a significant difference between this cell and the following
</t>
        </r>
        <r>
          <rPr>
            <sz val="8"/>
            <rFont val="Tahoma"/>
            <family val="2"/>
          </rPr>
          <t>Locally employed/Trust doctor (J)
Anaesthetist in training (Including Fellow and MTI posts) (K)</t>
        </r>
      </text>
    </comment>
    <comment ref="L143" authorId="0" shapeId="0" xr:uid="{00000000-0006-0000-0000-0000A902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M143" authorId="0" shapeId="0" xr:uid="{00000000-0006-0000-0000-0000AA020000}">
      <text>
        <r>
          <rPr>
            <b/>
            <sz val="8"/>
            <rFont val="Tahoma"/>
            <family val="2"/>
          </rPr>
          <t xml:space="preserve">There is a significant difference between this cell and the following
</t>
        </r>
        <r>
          <rPr>
            <sz val="8"/>
            <rFont val="Tahoma"/>
            <family val="2"/>
          </rPr>
          <t>Consultant (H)</t>
        </r>
      </text>
    </comment>
    <comment ref="N143" authorId="0" shapeId="0" xr:uid="{00000000-0006-0000-0000-0000AB020000}">
      <text>
        <r>
          <rPr>
            <b/>
            <sz val="8"/>
            <rFont val="Tahoma"/>
            <family val="2"/>
          </rPr>
          <t xml:space="preserve">There is a significant difference between this cell and the following
</t>
        </r>
        <r>
          <rPr>
            <sz val="8"/>
            <rFont val="Tahoma"/>
            <family val="2"/>
          </rPr>
          <t>Consultant (H)
Specialist and specialty doctor (I)</t>
        </r>
      </text>
    </comment>
    <comment ref="U143" authorId="0" shapeId="0" xr:uid="{00000000-0006-0000-0000-0000AC02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143" authorId="0" shapeId="0" xr:uid="{00000000-0006-0000-0000-0000AD02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143" authorId="0" shapeId="0" xr:uid="{00000000-0006-0000-0000-0000AE020000}">
      <text>
        <r>
          <rPr>
            <b/>
            <sz val="8"/>
            <rFont val="Tahoma"/>
            <family val="2"/>
          </rPr>
          <t xml:space="preserve">There is a significant difference between this cell and the following
</t>
        </r>
        <r>
          <rPr>
            <sz val="8"/>
            <rFont val="Tahoma"/>
            <family val="2"/>
          </rPr>
          <t>I do not hold a clinical leadership role (V)</t>
        </r>
      </text>
    </comment>
    <comment ref="AB143" authorId="0" shapeId="0" xr:uid="{00000000-0006-0000-0000-0000AF020000}">
      <text>
        <r>
          <rPr>
            <b/>
            <sz val="8"/>
            <rFont val="Tahoma"/>
            <family val="2"/>
          </rPr>
          <t xml:space="preserve">There is a significant difference between this cell and the following
</t>
        </r>
        <r>
          <rPr>
            <sz val="8"/>
            <rFont val="Tahoma"/>
            <family val="2"/>
          </rPr>
          <t>Clinical Director/Clinical Lead/Deputy Clinical Director (R)
Other, please specify (W)</t>
        </r>
      </text>
    </comment>
    <comment ref="AC143" authorId="0" shapeId="0" xr:uid="{00000000-0006-0000-0000-0000B0020000}">
      <text>
        <r>
          <rPr>
            <b/>
            <sz val="8"/>
            <rFont val="Tahoma"/>
            <family val="2"/>
          </rPr>
          <t xml:space="preserve">There is a significant difference between this cell and the following
</t>
        </r>
        <r>
          <rPr>
            <sz val="8"/>
            <rFont val="Tahoma"/>
            <family val="2"/>
          </rPr>
          <t>I do not hold a clinical leadership role (V)</t>
        </r>
      </text>
    </comment>
    <comment ref="AE143" authorId="0" shapeId="0" xr:uid="{00000000-0006-0000-0000-0000B1020000}">
      <text>
        <r>
          <rPr>
            <b/>
            <sz val="8"/>
            <rFont val="Tahoma"/>
            <family val="2"/>
          </rPr>
          <t xml:space="preserve">There is a significant difference between this cell and the following
</t>
        </r>
        <r>
          <rPr>
            <sz val="8"/>
            <rFont val="Tahoma"/>
            <family val="2"/>
          </rPr>
          <t>Does not have clinical leadership role(s) (Y)</t>
        </r>
      </text>
    </comment>
    <comment ref="AF143" authorId="0" shapeId="0" xr:uid="{00000000-0006-0000-0000-0000B2020000}">
      <text>
        <r>
          <rPr>
            <b/>
            <sz val="8"/>
            <rFont val="Tahoma"/>
            <family val="2"/>
          </rPr>
          <t xml:space="preserve">There is a significant difference between this cell and the following
</t>
        </r>
        <r>
          <rPr>
            <sz val="8"/>
            <rFont val="Tahoma"/>
            <family val="2"/>
          </rPr>
          <t>Has clinical leadership role(s) (X)</t>
        </r>
      </text>
    </comment>
    <comment ref="AI143" authorId="0" shapeId="0" xr:uid="{00000000-0006-0000-0000-0000B3020000}">
      <text>
        <r>
          <rPr>
            <b/>
            <sz val="8"/>
            <rFont val="Tahoma"/>
            <family val="2"/>
          </rPr>
          <t xml:space="preserve">There is a significant difference between this cell and the following
</t>
        </r>
        <r>
          <rPr>
            <sz val="8"/>
            <rFont val="Tahoma"/>
            <family val="2"/>
          </rPr>
          <t>ST4-8 (B1)</t>
        </r>
      </text>
    </comment>
    <comment ref="AJ143" authorId="0" shapeId="0" xr:uid="{00000000-0006-0000-0000-0000B4020000}">
      <text>
        <r>
          <rPr>
            <b/>
            <sz val="8"/>
            <rFont val="Tahoma"/>
            <family val="2"/>
          </rPr>
          <t xml:space="preserve">There is a significant difference between this cell and the following
</t>
        </r>
        <r>
          <rPr>
            <sz val="8"/>
            <rFont val="Tahoma"/>
            <family val="2"/>
          </rPr>
          <t>CT1-4 ACCS (A1)</t>
        </r>
      </text>
    </comment>
    <comment ref="AP143" authorId="0" shapeId="0" xr:uid="{00000000-0006-0000-0000-0000B5020000}">
      <text>
        <r>
          <rPr>
            <b/>
            <sz val="8"/>
            <rFont val="Tahoma"/>
            <family val="2"/>
          </rPr>
          <t xml:space="preserve">There is a significant difference between this cell and the following
</t>
        </r>
        <r>
          <rPr>
            <sz val="8"/>
            <rFont val="Tahoma"/>
            <family val="2"/>
          </rPr>
          <t>Scotland (H1)
Northern Ireland (J1)</t>
        </r>
      </text>
    </comment>
    <comment ref="AQ143" authorId="0" shapeId="0" xr:uid="{00000000-0006-0000-0000-0000B6020000}">
      <text>
        <r>
          <rPr>
            <b/>
            <sz val="8"/>
            <rFont val="Tahoma"/>
            <family val="2"/>
          </rPr>
          <t xml:space="preserve">There is a significant difference between this cell and the following
</t>
        </r>
        <r>
          <rPr>
            <sz val="8"/>
            <rFont val="Tahoma"/>
            <family val="2"/>
          </rPr>
          <t>England (G1)
Wales (I1)
Northern Ireland (J1)</t>
        </r>
      </text>
    </comment>
    <comment ref="AR143" authorId="0" shapeId="0" xr:uid="{00000000-0006-0000-0000-0000B7020000}">
      <text>
        <r>
          <rPr>
            <b/>
            <sz val="8"/>
            <rFont val="Tahoma"/>
            <family val="2"/>
          </rPr>
          <t xml:space="preserve">There is a significant difference between this cell and the following
</t>
        </r>
        <r>
          <rPr>
            <sz val="8"/>
            <rFont val="Tahoma"/>
            <family val="2"/>
          </rPr>
          <t>Scotland (H1)
Northern Ireland (J1)</t>
        </r>
      </text>
    </comment>
    <comment ref="AS143" authorId="0" shapeId="0" xr:uid="{00000000-0006-0000-0000-0000B8020000}">
      <text>
        <r>
          <rPr>
            <b/>
            <sz val="8"/>
            <rFont val="Tahoma"/>
            <family val="2"/>
          </rPr>
          <t xml:space="preserve">There is a significant difference between this cell and the following
</t>
        </r>
        <r>
          <rPr>
            <sz val="8"/>
            <rFont val="Tahoma"/>
            <family val="2"/>
          </rPr>
          <t>England (G1)
Scotland (H1)
Wales (I1)</t>
        </r>
      </text>
    </comment>
    <comment ref="D146" authorId="0" shapeId="0" xr:uid="{00000000-0006-0000-0000-0000B9020000}">
      <text>
        <r>
          <rPr>
            <b/>
            <sz val="8"/>
            <rFont val="Tahoma"/>
            <family val="2"/>
          </rPr>
          <t xml:space="preserve">There is a significant difference between this cell and the following
</t>
        </r>
        <r>
          <rPr>
            <sz val="8"/>
            <rFont val="Tahoma"/>
            <family val="2"/>
          </rPr>
          <t>AiTs who work / worked with AAs (D)</t>
        </r>
      </text>
    </comment>
    <comment ref="E146" authorId="0" shapeId="0" xr:uid="{00000000-0006-0000-0000-0000BA020000}">
      <text>
        <r>
          <rPr>
            <b/>
            <sz val="8"/>
            <rFont val="Tahoma"/>
            <family val="2"/>
          </rPr>
          <t xml:space="preserve">There is a significant difference between this cell and the following
</t>
        </r>
        <r>
          <rPr>
            <sz val="8"/>
            <rFont val="Tahoma"/>
            <family val="2"/>
          </rPr>
          <t>AiTs who work / worked with AAs (D)</t>
        </r>
      </text>
    </comment>
    <comment ref="F146" authorId="0" shapeId="0" xr:uid="{00000000-0006-0000-0000-0000BB020000}">
      <text>
        <r>
          <rPr>
            <b/>
            <sz val="8"/>
            <rFont val="Tahoma"/>
            <family val="2"/>
          </rPr>
          <t xml:space="preserve">There is a significant difference between this cell and the following
</t>
        </r>
        <r>
          <rPr>
            <sz val="8"/>
            <rFont val="Tahoma"/>
            <family val="2"/>
          </rPr>
          <t>Consultants who work / worked with AAs (B)
SAS / LEDs who work / worked with AAs (C)</t>
        </r>
      </text>
    </comment>
    <comment ref="K146" authorId="0" shapeId="0" xr:uid="{00000000-0006-0000-0000-0000BC020000}">
      <text>
        <r>
          <rPr>
            <b/>
            <sz val="8"/>
            <rFont val="Tahoma"/>
            <family val="2"/>
          </rPr>
          <t xml:space="preserve">There is a significant difference between this cell and the following
</t>
        </r>
        <r>
          <rPr>
            <sz val="8"/>
            <rFont val="Tahoma"/>
            <family val="2"/>
          </rPr>
          <t>Locally employed/Trust doctor (J)
Anaesthetist in training (Including Fellow and MTI posts) (K)</t>
        </r>
      </text>
    </comment>
    <comment ref="L146" authorId="0" shapeId="0" xr:uid="{00000000-0006-0000-0000-0000BD02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M146" authorId="0" shapeId="0" xr:uid="{00000000-0006-0000-0000-0000BE020000}">
      <text>
        <r>
          <rPr>
            <b/>
            <sz val="8"/>
            <rFont val="Tahoma"/>
            <family val="2"/>
          </rPr>
          <t xml:space="preserve">There is a significant difference between this cell and the following
</t>
        </r>
        <r>
          <rPr>
            <sz val="8"/>
            <rFont val="Tahoma"/>
            <family val="2"/>
          </rPr>
          <t>Consultant (H)</t>
        </r>
      </text>
    </comment>
    <comment ref="N146" authorId="0" shapeId="0" xr:uid="{00000000-0006-0000-0000-0000BF020000}">
      <text>
        <r>
          <rPr>
            <b/>
            <sz val="8"/>
            <rFont val="Tahoma"/>
            <family val="2"/>
          </rPr>
          <t xml:space="preserve">There is a significant difference between this cell and the following
</t>
        </r>
        <r>
          <rPr>
            <sz val="8"/>
            <rFont val="Tahoma"/>
            <family val="2"/>
          </rPr>
          <t>Consultant (H)
Specialist and specialty doctor (I)</t>
        </r>
      </text>
    </comment>
    <comment ref="U146" authorId="0" shapeId="0" xr:uid="{00000000-0006-0000-0000-0000C002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146" authorId="0" shapeId="0" xr:uid="{00000000-0006-0000-0000-0000C102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146" authorId="0" shapeId="0" xr:uid="{00000000-0006-0000-0000-0000C2020000}">
      <text>
        <r>
          <rPr>
            <b/>
            <sz val="8"/>
            <rFont val="Tahoma"/>
            <family val="2"/>
          </rPr>
          <t xml:space="preserve">There is a significant difference between this cell and the following
</t>
        </r>
        <r>
          <rPr>
            <sz val="8"/>
            <rFont val="Tahoma"/>
            <family val="2"/>
          </rPr>
          <t>I do not hold a clinical leadership role (V)</t>
        </r>
      </text>
    </comment>
    <comment ref="AB146" authorId="0" shapeId="0" xr:uid="{00000000-0006-0000-0000-0000C3020000}">
      <text>
        <r>
          <rPr>
            <b/>
            <sz val="8"/>
            <rFont val="Tahoma"/>
            <family val="2"/>
          </rPr>
          <t xml:space="preserve">There is a significant difference between this cell and the following
</t>
        </r>
        <r>
          <rPr>
            <sz val="8"/>
            <rFont val="Tahoma"/>
            <family val="2"/>
          </rPr>
          <t>Clinical Director/Clinical Lead/Deputy Clinical Director (R)
Other, please specify (W)</t>
        </r>
      </text>
    </comment>
    <comment ref="AC146" authorId="0" shapeId="0" xr:uid="{00000000-0006-0000-0000-0000C4020000}">
      <text>
        <r>
          <rPr>
            <b/>
            <sz val="8"/>
            <rFont val="Tahoma"/>
            <family val="2"/>
          </rPr>
          <t xml:space="preserve">There is a significant difference between this cell and the following
</t>
        </r>
        <r>
          <rPr>
            <sz val="8"/>
            <rFont val="Tahoma"/>
            <family val="2"/>
          </rPr>
          <t>I do not hold a clinical leadership role (V)</t>
        </r>
      </text>
    </comment>
    <comment ref="AE146" authorId="0" shapeId="0" xr:uid="{00000000-0006-0000-0000-0000C5020000}">
      <text>
        <r>
          <rPr>
            <b/>
            <sz val="8"/>
            <rFont val="Tahoma"/>
            <family val="2"/>
          </rPr>
          <t xml:space="preserve">There is a significant difference between this cell and the following
</t>
        </r>
        <r>
          <rPr>
            <sz val="8"/>
            <rFont val="Tahoma"/>
            <family val="2"/>
          </rPr>
          <t>Does not have clinical leadership role(s) (Y)</t>
        </r>
      </text>
    </comment>
    <comment ref="AF146" authorId="0" shapeId="0" xr:uid="{00000000-0006-0000-0000-0000C6020000}">
      <text>
        <r>
          <rPr>
            <b/>
            <sz val="8"/>
            <rFont val="Tahoma"/>
            <family val="2"/>
          </rPr>
          <t xml:space="preserve">There is a significant difference between this cell and the following
</t>
        </r>
        <r>
          <rPr>
            <sz val="8"/>
            <rFont val="Tahoma"/>
            <family val="2"/>
          </rPr>
          <t>Has clinical leadership role(s) (X)</t>
        </r>
      </text>
    </comment>
    <comment ref="AI146" authorId="0" shapeId="0" xr:uid="{00000000-0006-0000-0000-0000C7020000}">
      <text>
        <r>
          <rPr>
            <b/>
            <sz val="8"/>
            <rFont val="Tahoma"/>
            <family val="2"/>
          </rPr>
          <t xml:space="preserve">There is a significant difference between this cell and the following
</t>
        </r>
        <r>
          <rPr>
            <sz val="8"/>
            <rFont val="Tahoma"/>
            <family val="2"/>
          </rPr>
          <t>ST4-8 (B1)</t>
        </r>
      </text>
    </comment>
    <comment ref="AJ146" authorId="0" shapeId="0" xr:uid="{00000000-0006-0000-0000-0000C8020000}">
      <text>
        <r>
          <rPr>
            <b/>
            <sz val="8"/>
            <rFont val="Tahoma"/>
            <family val="2"/>
          </rPr>
          <t xml:space="preserve">There is a significant difference between this cell and the following
</t>
        </r>
        <r>
          <rPr>
            <sz val="8"/>
            <rFont val="Tahoma"/>
            <family val="2"/>
          </rPr>
          <t>CT1-4 ACCS (A1)</t>
        </r>
      </text>
    </comment>
    <comment ref="AP146" authorId="0" shapeId="0" xr:uid="{00000000-0006-0000-0000-0000C9020000}">
      <text>
        <r>
          <rPr>
            <b/>
            <sz val="8"/>
            <rFont val="Tahoma"/>
            <family val="2"/>
          </rPr>
          <t xml:space="preserve">There is a significant difference between this cell and the following
</t>
        </r>
        <r>
          <rPr>
            <sz val="8"/>
            <rFont val="Tahoma"/>
            <family val="2"/>
          </rPr>
          <t>Scotland (H1)
Northern Ireland (J1)</t>
        </r>
      </text>
    </comment>
    <comment ref="AQ146" authorId="0" shapeId="0" xr:uid="{00000000-0006-0000-0000-0000CA020000}">
      <text>
        <r>
          <rPr>
            <b/>
            <sz val="8"/>
            <rFont val="Tahoma"/>
            <family val="2"/>
          </rPr>
          <t xml:space="preserve">There is a significant difference between this cell and the following
</t>
        </r>
        <r>
          <rPr>
            <sz val="8"/>
            <rFont val="Tahoma"/>
            <family val="2"/>
          </rPr>
          <t>England (G1)
Wales (I1)
Northern Ireland (J1)</t>
        </r>
      </text>
    </comment>
    <comment ref="AR146" authorId="0" shapeId="0" xr:uid="{00000000-0006-0000-0000-0000CB020000}">
      <text>
        <r>
          <rPr>
            <b/>
            <sz val="8"/>
            <rFont val="Tahoma"/>
            <family val="2"/>
          </rPr>
          <t xml:space="preserve">There is a significant difference between this cell and the following
</t>
        </r>
        <r>
          <rPr>
            <sz val="8"/>
            <rFont val="Tahoma"/>
            <family val="2"/>
          </rPr>
          <t>Scotland (H1)
Northern Ireland (J1)</t>
        </r>
      </text>
    </comment>
    <comment ref="AS146" authorId="0" shapeId="0" xr:uid="{00000000-0006-0000-0000-0000CC020000}">
      <text>
        <r>
          <rPr>
            <b/>
            <sz val="8"/>
            <rFont val="Tahoma"/>
            <family val="2"/>
          </rPr>
          <t xml:space="preserve">There is a significant difference between this cell and the following
</t>
        </r>
        <r>
          <rPr>
            <sz val="8"/>
            <rFont val="Tahoma"/>
            <family val="2"/>
          </rPr>
          <t>England (G1)
Scotland (H1)
Wales (I1)</t>
        </r>
      </text>
    </comment>
    <comment ref="A149" authorId="0" shapeId="0" xr:uid="{F8E67C8F-718F-4967-BDD6-B585B8CDACD6}">
      <text>
        <r>
          <rPr>
            <b/>
            <sz val="8"/>
            <rFont val="Tahoma"/>
            <family val="2"/>
          </rPr>
          <t>Column %: No testing done - table smaller than 2x2</t>
        </r>
      </text>
    </comment>
    <comment ref="D149" authorId="0" shapeId="0" xr:uid="{00000000-0006-0000-0000-0000CE020000}">
      <text>
        <r>
          <rPr>
            <b/>
            <sz val="8"/>
            <rFont val="Tahoma"/>
            <family val="2"/>
          </rPr>
          <t>Column %: There is a significant relationship between the Column Variable(s) and this Row Variable</t>
        </r>
      </text>
    </comment>
    <comment ref="K149" authorId="0" shapeId="0" xr:uid="{00000000-0006-0000-0000-0000CF020000}">
      <text>
        <r>
          <rPr>
            <b/>
            <sz val="8"/>
            <rFont val="Tahoma"/>
            <family val="2"/>
          </rPr>
          <t>Column %: There is a significant relationship between the Column Variable(s) and this Row Variable</t>
        </r>
      </text>
    </comment>
    <comment ref="R149" authorId="0" shapeId="0" xr:uid="{00000000-0006-0000-0000-0000D0020000}">
      <text>
        <r>
          <rPr>
            <b/>
            <sz val="8"/>
            <rFont val="Tahoma"/>
            <family val="2"/>
          </rPr>
          <t>Column %: There is a significant relationship between the Column Variable(s) and this Row Variable</t>
        </r>
      </text>
    </comment>
    <comment ref="U149" authorId="0" shapeId="0" xr:uid="{00000000-0006-0000-0000-0000D1020000}">
      <text>
        <r>
          <rPr>
            <b/>
            <sz val="8"/>
            <rFont val="Tahoma"/>
            <family val="2"/>
          </rPr>
          <t>Column %: There is no significant relationship between the Column Variable(s) and this Row Variable</t>
        </r>
      </text>
    </comment>
    <comment ref="X149" authorId="0" shapeId="0" xr:uid="{00000000-0006-0000-0000-0000D2020000}">
      <text>
        <r>
          <rPr>
            <b/>
            <sz val="8"/>
            <rFont val="Tahoma"/>
            <family val="2"/>
          </rPr>
          <t>Column %: There is a significant relationship between the Column Variable(s) and this Row Variable</t>
        </r>
      </text>
    </comment>
    <comment ref="AE149" authorId="0" shapeId="0" xr:uid="{00000000-0006-0000-0000-0000D3020000}">
      <text>
        <r>
          <rPr>
            <b/>
            <sz val="8"/>
            <rFont val="Tahoma"/>
            <family val="2"/>
          </rPr>
          <t>Column %: There is a significant relationship between the Column Variable(s) and this Row Variable</t>
        </r>
      </text>
    </comment>
    <comment ref="AH149" authorId="0" shapeId="0" xr:uid="{00000000-0006-0000-0000-0000D4020000}">
      <text>
        <r>
          <rPr>
            <b/>
            <sz val="8"/>
            <rFont val="Tahoma"/>
            <family val="2"/>
          </rPr>
          <t>Column %: There is no significant relationship between the Column Variable(s) and this Row Variable</t>
        </r>
      </text>
    </comment>
    <comment ref="AP149" authorId="0" shapeId="0" xr:uid="{00000000-0006-0000-0000-0000D5020000}">
      <text>
        <r>
          <rPr>
            <b/>
            <sz val="8"/>
            <rFont val="Tahoma"/>
            <family val="2"/>
          </rPr>
          <t>Column %: There is a significant relationship between the Column Variable(s) and this Row Variable</t>
        </r>
      </text>
    </comment>
    <comment ref="AV149" authorId="0" shapeId="0" xr:uid="{00000000-0006-0000-0000-0000D6020000}">
      <text>
        <r>
          <rPr>
            <b/>
            <sz val="8"/>
            <rFont val="Tahoma"/>
            <family val="2"/>
          </rPr>
          <t>Column %: There is a significant relationship between the Column Variable(s) and this Row Variable</t>
        </r>
      </text>
    </comment>
    <comment ref="O150" authorId="0" shapeId="0" xr:uid="{00000000-0006-0000-0000-0000D7020000}">
      <text>
        <r>
          <rPr>
            <sz val="8"/>
            <rFont val="Tahoma"/>
            <family val="2"/>
          </rPr>
          <t>Unweighted Sample Size is less than 50</t>
        </r>
      </text>
    </comment>
    <comment ref="P150" authorId="0" shapeId="0" xr:uid="{00000000-0006-0000-0000-0000D8020000}">
      <text>
        <r>
          <rPr>
            <sz val="8"/>
            <rFont val="Tahoma"/>
            <family val="2"/>
          </rPr>
          <t>Unweighted Sample Size is less than 50</t>
        </r>
      </text>
    </comment>
    <comment ref="AA150" authorId="0" shapeId="0" xr:uid="{00000000-0006-0000-0000-0000D9020000}">
      <text>
        <r>
          <rPr>
            <sz val="8"/>
            <rFont val="Tahoma"/>
            <family val="2"/>
          </rPr>
          <t>Unweighted Sample Size is less than 50</t>
        </r>
      </text>
    </comment>
    <comment ref="AK150" authorId="0" shapeId="0" xr:uid="{00000000-0006-0000-0000-0000DA020000}">
      <text>
        <r>
          <rPr>
            <sz val="8"/>
            <rFont val="Tahoma"/>
            <family val="2"/>
          </rPr>
          <t>Unweighted Sample Size is less than 50</t>
        </r>
      </text>
    </comment>
    <comment ref="AL150" authorId="0" shapeId="0" xr:uid="{00000000-0006-0000-0000-0000DB020000}">
      <text>
        <r>
          <rPr>
            <sz val="8"/>
            <rFont val="Tahoma"/>
            <family val="2"/>
          </rPr>
          <t>Unweighted Sample Size is less than 50</t>
        </r>
      </text>
    </comment>
    <comment ref="AM150" authorId="0" shapeId="0" xr:uid="{00000000-0006-0000-0000-0000DC020000}">
      <text>
        <r>
          <rPr>
            <sz val="8"/>
            <rFont val="Tahoma"/>
            <family val="2"/>
          </rPr>
          <t>Unweighted Sample Size is less than 50</t>
        </r>
      </text>
    </comment>
    <comment ref="AN150" authorId="0" shapeId="0" xr:uid="{00000000-0006-0000-0000-0000DD020000}">
      <text>
        <r>
          <rPr>
            <sz val="8"/>
            <rFont val="Tahoma"/>
            <family val="2"/>
          </rPr>
          <t>Unweighted Sample Size is less than 50</t>
        </r>
      </text>
    </comment>
    <comment ref="AT150" authorId="0" shapeId="0" xr:uid="{00000000-0006-0000-0000-0000DE020000}">
      <text>
        <r>
          <rPr>
            <sz val="8"/>
            <rFont val="Tahoma"/>
            <family val="2"/>
          </rPr>
          <t>Unweighted Sample Size is less than 50</t>
        </r>
      </text>
    </comment>
    <comment ref="D151" authorId="0" shapeId="0" xr:uid="{00000000-0006-0000-0000-0000DF02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E151" authorId="0" shapeId="0" xr:uid="{00000000-0006-0000-0000-0000E002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151" authorId="0" shapeId="0" xr:uid="{00000000-0006-0000-0000-0000E102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
AiTs who have not worked with AAs (G)</t>
        </r>
      </text>
    </comment>
    <comment ref="G151" authorId="0" shapeId="0" xr:uid="{00000000-0006-0000-0000-0000E2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H151" authorId="0" shapeId="0" xr:uid="{00000000-0006-0000-0000-0000E3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I151" authorId="0" shapeId="0" xr:uid="{00000000-0006-0000-0000-0000E4020000}">
      <text>
        <r>
          <rPr>
            <b/>
            <sz val="8"/>
            <rFont val="Tahoma"/>
            <family val="2"/>
          </rPr>
          <t xml:space="preserve">There is a significant difference between this cell and the following
</t>
        </r>
        <r>
          <rPr>
            <sz val="8"/>
            <rFont val="Tahoma"/>
            <family val="2"/>
          </rPr>
          <t>AiTs who work / worked with AAs (D)
Consultants who have not worked with AAs (E)</t>
        </r>
      </text>
    </comment>
    <comment ref="K151" authorId="0" shapeId="0" xr:uid="{00000000-0006-0000-0000-0000E502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L151" authorId="0" shapeId="0" xr:uid="{00000000-0006-0000-0000-0000E602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M151" authorId="0" shapeId="0" xr:uid="{00000000-0006-0000-0000-0000E7020000}">
      <text>
        <r>
          <rPr>
            <b/>
            <sz val="8"/>
            <rFont val="Tahoma"/>
            <family val="2"/>
          </rPr>
          <t xml:space="preserve">There is a significant difference between this cell and the following
</t>
        </r>
        <r>
          <rPr>
            <sz val="8"/>
            <rFont val="Tahoma"/>
            <family val="2"/>
          </rPr>
          <t>AA (Student or Qualified) (L)</t>
        </r>
      </text>
    </comment>
    <comment ref="N151" authorId="0" shapeId="0" xr:uid="{00000000-0006-0000-0000-0000E8020000}">
      <text>
        <r>
          <rPr>
            <b/>
            <sz val="8"/>
            <rFont val="Tahoma"/>
            <family val="2"/>
          </rPr>
          <t xml:space="preserve">There is a significant difference between this cell and the following
</t>
        </r>
        <r>
          <rPr>
            <sz val="8"/>
            <rFont val="Tahoma"/>
            <family val="2"/>
          </rPr>
          <t>Consultant (H)
Specialist and specialty doctor (I)
AA (Student or Qualified) (L)</t>
        </r>
      </text>
    </comment>
    <comment ref="O151" authorId="0" shapeId="0" xr:uid="{00000000-0006-0000-0000-0000E9020000}">
      <text>
        <r>
          <rPr>
            <b/>
            <sz val="8"/>
            <rFont val="Tahoma"/>
            <family val="2"/>
          </rPr>
          <t xml:space="preserve">There is a significant difference between this cell and the following
</t>
        </r>
        <r>
          <rPr>
            <sz val="8"/>
            <rFont val="Tahoma"/>
            <family val="2"/>
          </rPr>
          <t>Consultant (H)
Locally employed/Trust doctor (J)
Anaesthetist in training (Including Fellow and MTI posts) (K)</t>
        </r>
      </text>
    </comment>
    <comment ref="R151" authorId="0" shapeId="0" xr:uid="{00000000-0006-0000-0000-0000EA020000}">
      <text>
        <r>
          <rPr>
            <b/>
            <sz val="8"/>
            <rFont val="Tahoma"/>
            <family val="2"/>
          </rPr>
          <t xml:space="preserve">There is a significant difference between this cell and the following
</t>
        </r>
        <r>
          <rPr>
            <sz val="8"/>
            <rFont val="Tahoma"/>
            <family val="2"/>
          </rPr>
          <t>No (O)</t>
        </r>
      </text>
    </comment>
    <comment ref="S151" authorId="0" shapeId="0" xr:uid="{00000000-0006-0000-0000-0000EB020000}">
      <text>
        <r>
          <rPr>
            <b/>
            <sz val="8"/>
            <rFont val="Tahoma"/>
            <family val="2"/>
          </rPr>
          <t xml:space="preserve">There is a significant difference between this cell and the following
</t>
        </r>
        <r>
          <rPr>
            <sz val="8"/>
            <rFont val="Tahoma"/>
            <family val="2"/>
          </rPr>
          <t>Yes (currently and / or previously) (N)</t>
        </r>
      </text>
    </comment>
    <comment ref="U151" authorId="0" shapeId="0" xr:uid="{00000000-0006-0000-0000-0000EC02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151" authorId="0" shapeId="0" xr:uid="{00000000-0006-0000-0000-0000ED02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151" authorId="0" shapeId="0" xr:uid="{00000000-0006-0000-0000-0000EE020000}">
      <text>
        <r>
          <rPr>
            <b/>
            <sz val="8"/>
            <rFont val="Tahoma"/>
            <family val="2"/>
          </rPr>
          <t xml:space="preserve">There is a significant difference between this cell and the following
</t>
        </r>
        <r>
          <rPr>
            <sz val="8"/>
            <rFont val="Tahoma"/>
            <family val="2"/>
          </rPr>
          <t>I do not hold a clinical leadership role (V)</t>
        </r>
      </text>
    </comment>
    <comment ref="AB151" authorId="0" shapeId="0" xr:uid="{00000000-0006-0000-0000-0000EF020000}">
      <text>
        <r>
          <rPr>
            <b/>
            <sz val="8"/>
            <rFont val="Tahoma"/>
            <family val="2"/>
          </rPr>
          <t xml:space="preserve">There is a significant difference between this cell and the following
</t>
        </r>
        <r>
          <rPr>
            <sz val="8"/>
            <rFont val="Tahoma"/>
            <family val="2"/>
          </rPr>
          <t>Clinical Director/Clinical Lead/Deputy Clinical Director (R)</t>
        </r>
      </text>
    </comment>
    <comment ref="AE151" authorId="0" shapeId="0" xr:uid="{00000000-0006-0000-0000-0000F0020000}">
      <text>
        <r>
          <rPr>
            <b/>
            <sz val="8"/>
            <rFont val="Tahoma"/>
            <family val="2"/>
          </rPr>
          <t xml:space="preserve">There is a significant difference between this cell and the following
</t>
        </r>
        <r>
          <rPr>
            <sz val="8"/>
            <rFont val="Tahoma"/>
            <family val="2"/>
          </rPr>
          <t>Does not have clinical leadership role(s) (Y)</t>
        </r>
      </text>
    </comment>
    <comment ref="AF151" authorId="0" shapeId="0" xr:uid="{00000000-0006-0000-0000-0000F1020000}">
      <text>
        <r>
          <rPr>
            <b/>
            <sz val="8"/>
            <rFont val="Tahoma"/>
            <family val="2"/>
          </rPr>
          <t xml:space="preserve">There is a significant difference between this cell and the following
</t>
        </r>
        <r>
          <rPr>
            <sz val="8"/>
            <rFont val="Tahoma"/>
            <family val="2"/>
          </rPr>
          <t>Has clinical leadership role(s) (X)</t>
        </r>
      </text>
    </comment>
    <comment ref="AH151" authorId="0" shapeId="0" xr:uid="{00000000-0006-0000-0000-0000F2020000}">
      <text>
        <r>
          <rPr>
            <b/>
            <sz val="8"/>
            <rFont val="Tahoma"/>
            <family val="2"/>
          </rPr>
          <t xml:space="preserve">There is a significant difference between this cell and the following
</t>
        </r>
        <r>
          <rPr>
            <sz val="8"/>
            <rFont val="Tahoma"/>
            <family val="2"/>
          </rPr>
          <t>ST4-8 (B1)</t>
        </r>
      </text>
    </comment>
    <comment ref="AI151" authorId="0" shapeId="0" xr:uid="{00000000-0006-0000-0000-0000F3020000}">
      <text>
        <r>
          <rPr>
            <b/>
            <sz val="8"/>
            <rFont val="Tahoma"/>
            <family val="2"/>
          </rPr>
          <t xml:space="preserve">There is a significant difference between this cell and the following
</t>
        </r>
        <r>
          <rPr>
            <sz val="8"/>
            <rFont val="Tahoma"/>
            <family val="2"/>
          </rPr>
          <t>ST4-8 (B1)</t>
        </r>
      </text>
    </comment>
    <comment ref="AJ151" authorId="0" shapeId="0" xr:uid="{00000000-0006-0000-0000-0000F4020000}">
      <text>
        <r>
          <rPr>
            <b/>
            <sz val="8"/>
            <rFont val="Tahoma"/>
            <family val="2"/>
          </rPr>
          <t xml:space="preserve">There is a significant difference between this cell and the following
</t>
        </r>
        <r>
          <rPr>
            <sz val="8"/>
            <rFont val="Tahoma"/>
            <family val="2"/>
          </rPr>
          <t>CT1-3 Anaesthesia (Z)
CT1-4 ACCS (A1)</t>
        </r>
      </text>
    </comment>
    <comment ref="AV151" authorId="0" shapeId="0" xr:uid="{00000000-0006-0000-0000-0000F5020000}">
      <text>
        <r>
          <rPr>
            <b/>
            <sz val="8"/>
            <rFont val="Tahoma"/>
            <family val="2"/>
          </rPr>
          <t xml:space="preserve">There is a significant difference between this cell and the following
</t>
        </r>
        <r>
          <rPr>
            <sz val="8"/>
            <rFont val="Tahoma"/>
            <family val="2"/>
          </rPr>
          <t>Neutral (M1)
Disagree (N1)
Unsure (O1)</t>
        </r>
      </text>
    </comment>
    <comment ref="AW151" authorId="0" shapeId="0" xr:uid="{00000000-0006-0000-0000-0000F6020000}">
      <text>
        <r>
          <rPr>
            <b/>
            <sz val="8"/>
            <rFont val="Tahoma"/>
            <family val="2"/>
          </rPr>
          <t xml:space="preserve">There is a significant difference between this cell and the following
</t>
        </r>
        <r>
          <rPr>
            <sz val="8"/>
            <rFont val="Tahoma"/>
            <family val="2"/>
          </rPr>
          <t>Agree (L1)</t>
        </r>
      </text>
    </comment>
    <comment ref="AX151" authorId="0" shapeId="0" xr:uid="{00000000-0006-0000-0000-0000F7020000}">
      <text>
        <r>
          <rPr>
            <b/>
            <sz val="8"/>
            <rFont val="Tahoma"/>
            <family val="2"/>
          </rPr>
          <t xml:space="preserve">There is a significant difference between this cell and the following
</t>
        </r>
        <r>
          <rPr>
            <sz val="8"/>
            <rFont val="Tahoma"/>
            <family val="2"/>
          </rPr>
          <t>Agree (L1)</t>
        </r>
      </text>
    </comment>
    <comment ref="AY151" authorId="0" shapeId="0" xr:uid="{00000000-0006-0000-0000-0000F8020000}">
      <text>
        <r>
          <rPr>
            <b/>
            <sz val="8"/>
            <rFont val="Tahoma"/>
            <family val="2"/>
          </rPr>
          <t xml:space="preserve">There is a significant difference between this cell and the following
</t>
        </r>
        <r>
          <rPr>
            <sz val="8"/>
            <rFont val="Tahoma"/>
            <family val="2"/>
          </rPr>
          <t>Agree (L1)</t>
        </r>
      </text>
    </comment>
    <comment ref="D154" authorId="0" shapeId="0" xr:uid="{00000000-0006-0000-0000-0000F902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E154" authorId="0" shapeId="0" xr:uid="{00000000-0006-0000-0000-0000FA020000}">
      <text>
        <r>
          <rPr>
            <b/>
            <sz val="8"/>
            <rFont val="Tahoma"/>
            <family val="2"/>
          </rPr>
          <t xml:space="preserve">There is a significant difference between this cell and the following
</t>
        </r>
        <r>
          <rPr>
            <sz val="8"/>
            <rFont val="Tahoma"/>
            <family val="2"/>
          </rPr>
          <t>SAS / LEDs who have not worked with AAs (F)</t>
        </r>
      </text>
    </comment>
    <comment ref="F154" authorId="0" shapeId="0" xr:uid="{00000000-0006-0000-0000-0000FB02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t>
        </r>
      </text>
    </comment>
    <comment ref="G154" authorId="0" shapeId="0" xr:uid="{00000000-0006-0000-0000-0000FC02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154" authorId="0" shapeId="0" xr:uid="{00000000-0006-0000-0000-0000FD02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154" authorId="0" shapeId="0" xr:uid="{00000000-0006-0000-0000-0000FE02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K154" authorId="0" shapeId="0" xr:uid="{00000000-0006-0000-0000-0000FF02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L154" authorId="0" shapeId="0" xr:uid="{00000000-0006-0000-0000-00000003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M154" authorId="0" shapeId="0" xr:uid="{00000000-0006-0000-0000-00000103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154" authorId="0" shapeId="0" xr:uid="{00000000-0006-0000-0000-000002030000}">
      <text>
        <r>
          <rPr>
            <b/>
            <sz val="8"/>
            <rFont val="Tahoma"/>
            <family val="2"/>
          </rPr>
          <t xml:space="preserve">There is a significant difference between this cell and the following
</t>
        </r>
        <r>
          <rPr>
            <sz val="8"/>
            <rFont val="Tahoma"/>
            <family val="2"/>
          </rPr>
          <t>Consultant (H)
Specialist and specialty doctor (I)
Locally employed/Trust doctor (J)
AA (Student or Qualified) (L)</t>
        </r>
      </text>
    </comment>
    <comment ref="O154" authorId="0" shapeId="0" xr:uid="{00000000-0006-0000-0000-000003030000}">
      <text>
        <r>
          <rPr>
            <b/>
            <sz val="8"/>
            <rFont val="Tahoma"/>
            <family val="2"/>
          </rPr>
          <t xml:space="preserve">There is a significant difference between this cell and the following
</t>
        </r>
        <r>
          <rPr>
            <sz val="8"/>
            <rFont val="Tahoma"/>
            <family val="2"/>
          </rPr>
          <t>Consultant (H)
Specialist and specialty doctor (I)
Anaesthetist in training (Including Fellow and MTI posts) (K)</t>
        </r>
      </text>
    </comment>
    <comment ref="R154" authorId="0" shapeId="0" xr:uid="{00000000-0006-0000-0000-000004030000}">
      <text>
        <r>
          <rPr>
            <b/>
            <sz val="8"/>
            <rFont val="Tahoma"/>
            <family val="2"/>
          </rPr>
          <t xml:space="preserve">There is a significant difference between this cell and the following
</t>
        </r>
        <r>
          <rPr>
            <sz val="8"/>
            <rFont val="Tahoma"/>
            <family val="2"/>
          </rPr>
          <t>No (O)</t>
        </r>
      </text>
    </comment>
    <comment ref="S154" authorId="0" shapeId="0" xr:uid="{00000000-0006-0000-0000-000005030000}">
      <text>
        <r>
          <rPr>
            <b/>
            <sz val="8"/>
            <rFont val="Tahoma"/>
            <family val="2"/>
          </rPr>
          <t xml:space="preserve">There is a significant difference between this cell and the following
</t>
        </r>
        <r>
          <rPr>
            <sz val="8"/>
            <rFont val="Tahoma"/>
            <family val="2"/>
          </rPr>
          <t>Yes (currently and / or previously) (N)</t>
        </r>
      </text>
    </comment>
    <comment ref="Y154" authorId="0" shapeId="0" xr:uid="{00000000-0006-0000-0000-000006030000}">
      <text>
        <r>
          <rPr>
            <b/>
            <sz val="8"/>
            <rFont val="Tahoma"/>
            <family val="2"/>
          </rPr>
          <t xml:space="preserve">There is a significant difference between this cell and the following
</t>
        </r>
        <r>
          <rPr>
            <sz val="8"/>
            <rFont val="Tahoma"/>
            <family val="2"/>
          </rPr>
          <t>Other, please specify (W)</t>
        </r>
      </text>
    </comment>
    <comment ref="AB154" authorId="0" shapeId="0" xr:uid="{00000000-0006-0000-0000-000007030000}">
      <text>
        <r>
          <rPr>
            <b/>
            <sz val="8"/>
            <rFont val="Tahoma"/>
            <family val="2"/>
          </rPr>
          <t xml:space="preserve">There is a significant difference between this cell and the following
</t>
        </r>
        <r>
          <rPr>
            <sz val="8"/>
            <rFont val="Tahoma"/>
            <family val="2"/>
          </rPr>
          <t>Other, please specify (W)</t>
        </r>
      </text>
    </comment>
    <comment ref="AC154" authorId="0" shapeId="0" xr:uid="{00000000-0006-0000-0000-000008030000}">
      <text>
        <r>
          <rPr>
            <b/>
            <sz val="8"/>
            <rFont val="Tahoma"/>
            <family val="2"/>
          </rPr>
          <t xml:space="preserve">There is a significant difference between this cell and the following
</t>
        </r>
        <r>
          <rPr>
            <sz val="8"/>
            <rFont val="Tahoma"/>
            <family val="2"/>
          </rPr>
          <t>Regional Adviser/Head of School/Training Programme Director (S)
I do not hold a clinical leadership role (V)</t>
        </r>
      </text>
    </comment>
    <comment ref="AP154" authorId="0" shapeId="0" xr:uid="{00000000-0006-0000-0000-000009030000}">
      <text>
        <r>
          <rPr>
            <b/>
            <sz val="8"/>
            <rFont val="Tahoma"/>
            <family val="2"/>
          </rPr>
          <t xml:space="preserve">There is a significant difference between this cell and the following
</t>
        </r>
        <r>
          <rPr>
            <sz val="8"/>
            <rFont val="Tahoma"/>
            <family val="2"/>
          </rPr>
          <t>Northern Ireland (J1)</t>
        </r>
      </text>
    </comment>
    <comment ref="AQ154" authorId="0" shapeId="0" xr:uid="{00000000-0006-0000-0000-00000A030000}">
      <text>
        <r>
          <rPr>
            <b/>
            <sz val="8"/>
            <rFont val="Tahoma"/>
            <family val="2"/>
          </rPr>
          <t xml:space="preserve">There is a significant difference between this cell and the following
</t>
        </r>
        <r>
          <rPr>
            <sz val="8"/>
            <rFont val="Tahoma"/>
            <family val="2"/>
          </rPr>
          <t>Northern Ireland (J1)</t>
        </r>
      </text>
    </comment>
    <comment ref="AR154" authorId="0" shapeId="0" xr:uid="{00000000-0006-0000-0000-00000B030000}">
      <text>
        <r>
          <rPr>
            <b/>
            <sz val="8"/>
            <rFont val="Tahoma"/>
            <family val="2"/>
          </rPr>
          <t xml:space="preserve">There is a significant difference between this cell and the following
</t>
        </r>
        <r>
          <rPr>
            <sz val="8"/>
            <rFont val="Tahoma"/>
            <family val="2"/>
          </rPr>
          <t>Northern Ireland (J1)</t>
        </r>
      </text>
    </comment>
    <comment ref="AS154" authorId="0" shapeId="0" xr:uid="{00000000-0006-0000-0000-00000C030000}">
      <text>
        <r>
          <rPr>
            <b/>
            <sz val="8"/>
            <rFont val="Tahoma"/>
            <family val="2"/>
          </rPr>
          <t xml:space="preserve">There is a significant difference between this cell and the following
</t>
        </r>
        <r>
          <rPr>
            <sz val="8"/>
            <rFont val="Tahoma"/>
            <family val="2"/>
          </rPr>
          <t>England (G1)
Scotland (H1)
Wales (I1)</t>
        </r>
      </text>
    </comment>
    <comment ref="AV154" authorId="0" shapeId="0" xr:uid="{00000000-0006-0000-0000-00000D030000}">
      <text>
        <r>
          <rPr>
            <b/>
            <sz val="8"/>
            <rFont val="Tahoma"/>
            <family val="2"/>
          </rPr>
          <t xml:space="preserve">There is a significant difference between this cell and the following
</t>
        </r>
        <r>
          <rPr>
            <sz val="8"/>
            <rFont val="Tahoma"/>
            <family val="2"/>
          </rPr>
          <t>Neutral (M1)
Disagree (N1)
Unsure (O1)</t>
        </r>
      </text>
    </comment>
    <comment ref="AW154" authorId="0" shapeId="0" xr:uid="{00000000-0006-0000-0000-00000E030000}">
      <text>
        <r>
          <rPr>
            <b/>
            <sz val="8"/>
            <rFont val="Tahoma"/>
            <family val="2"/>
          </rPr>
          <t xml:space="preserve">There is a significant difference between this cell and the following
</t>
        </r>
        <r>
          <rPr>
            <sz val="8"/>
            <rFont val="Tahoma"/>
            <family val="2"/>
          </rPr>
          <t>Agree (L1)</t>
        </r>
      </text>
    </comment>
    <comment ref="AX154" authorId="0" shapeId="0" xr:uid="{00000000-0006-0000-0000-00000F030000}">
      <text>
        <r>
          <rPr>
            <b/>
            <sz val="8"/>
            <rFont val="Tahoma"/>
            <family val="2"/>
          </rPr>
          <t xml:space="preserve">There is a significant difference between this cell and the following
</t>
        </r>
        <r>
          <rPr>
            <sz val="8"/>
            <rFont val="Tahoma"/>
            <family val="2"/>
          </rPr>
          <t>Agree (L1)</t>
        </r>
      </text>
    </comment>
    <comment ref="AY154" authorId="0" shapeId="0" xr:uid="{00000000-0006-0000-0000-000010030000}">
      <text>
        <r>
          <rPr>
            <b/>
            <sz val="8"/>
            <rFont val="Tahoma"/>
            <family val="2"/>
          </rPr>
          <t xml:space="preserve">There is a significant difference between this cell and the following
</t>
        </r>
        <r>
          <rPr>
            <sz val="8"/>
            <rFont val="Tahoma"/>
            <family val="2"/>
          </rPr>
          <t>Agree (L1)</t>
        </r>
      </text>
    </comment>
    <comment ref="D157" authorId="0" shapeId="0" xr:uid="{00000000-0006-0000-0000-00001103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157" authorId="0" shapeId="0" xr:uid="{00000000-0006-0000-0000-00001203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157" authorId="0" shapeId="0" xr:uid="{00000000-0006-0000-0000-00001303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H157" authorId="0" shapeId="0" xr:uid="{00000000-0006-0000-0000-00001403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L157" authorId="0" shapeId="0" xr:uid="{00000000-0006-0000-0000-00001503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M157" authorId="0" shapeId="0" xr:uid="{00000000-0006-0000-0000-00001603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157" authorId="0" shapeId="0" xr:uid="{00000000-0006-0000-0000-000017030000}">
      <text>
        <r>
          <rPr>
            <b/>
            <sz val="8"/>
            <rFont val="Tahoma"/>
            <family val="2"/>
          </rPr>
          <t xml:space="preserve">There is a significant difference between this cell and the following
</t>
        </r>
        <r>
          <rPr>
            <sz val="8"/>
            <rFont val="Tahoma"/>
            <family val="2"/>
          </rPr>
          <t>Specialist and specialty doctor (I)
Locally employed/Trust doctor (J)</t>
        </r>
      </text>
    </comment>
    <comment ref="R157" authorId="0" shapeId="0" xr:uid="{00000000-0006-0000-0000-000018030000}">
      <text>
        <r>
          <rPr>
            <b/>
            <sz val="8"/>
            <rFont val="Tahoma"/>
            <family val="2"/>
          </rPr>
          <t xml:space="preserve">There is a significant difference between this cell and the following
</t>
        </r>
        <r>
          <rPr>
            <sz val="8"/>
            <rFont val="Tahoma"/>
            <family val="2"/>
          </rPr>
          <t>No (O)</t>
        </r>
      </text>
    </comment>
    <comment ref="S157" authorId="0" shapeId="0" xr:uid="{00000000-0006-0000-0000-000019030000}">
      <text>
        <r>
          <rPr>
            <b/>
            <sz val="8"/>
            <rFont val="Tahoma"/>
            <family val="2"/>
          </rPr>
          <t xml:space="preserve">There is a significant difference between this cell and the following
</t>
        </r>
        <r>
          <rPr>
            <sz val="8"/>
            <rFont val="Tahoma"/>
            <family val="2"/>
          </rPr>
          <t>Yes (currently and / or previously) (N)</t>
        </r>
      </text>
    </comment>
    <comment ref="AB157" authorId="0" shapeId="0" xr:uid="{00000000-0006-0000-0000-00001A030000}">
      <text>
        <r>
          <rPr>
            <b/>
            <sz val="8"/>
            <rFont val="Tahoma"/>
            <family val="2"/>
          </rPr>
          <t xml:space="preserve">There is a significant difference between this cell and the following
</t>
        </r>
        <r>
          <rPr>
            <sz val="8"/>
            <rFont val="Tahoma"/>
            <family val="2"/>
          </rPr>
          <t>Other, please specify (W)</t>
        </r>
      </text>
    </comment>
    <comment ref="AC157" authorId="0" shapeId="0" xr:uid="{00000000-0006-0000-0000-00001B030000}">
      <text>
        <r>
          <rPr>
            <b/>
            <sz val="8"/>
            <rFont val="Tahoma"/>
            <family val="2"/>
          </rPr>
          <t xml:space="preserve">There is a significant difference between this cell and the following
</t>
        </r>
        <r>
          <rPr>
            <sz val="8"/>
            <rFont val="Tahoma"/>
            <family val="2"/>
          </rPr>
          <t>I do not hold a clinical leadership role (V)</t>
        </r>
      </text>
    </comment>
    <comment ref="AP157" authorId="0" shapeId="0" xr:uid="{00000000-0006-0000-0000-00001C030000}">
      <text>
        <r>
          <rPr>
            <b/>
            <sz val="8"/>
            <rFont val="Tahoma"/>
            <family val="2"/>
          </rPr>
          <t xml:space="preserve">There is a significant difference between this cell and the following
</t>
        </r>
        <r>
          <rPr>
            <sz val="8"/>
            <rFont val="Tahoma"/>
            <family val="2"/>
          </rPr>
          <t>Northern Ireland (J1)</t>
        </r>
      </text>
    </comment>
    <comment ref="AQ157" authorId="0" shapeId="0" xr:uid="{00000000-0006-0000-0000-00001D030000}">
      <text>
        <r>
          <rPr>
            <b/>
            <sz val="8"/>
            <rFont val="Tahoma"/>
            <family val="2"/>
          </rPr>
          <t xml:space="preserve">There is a significant difference between this cell and the following
</t>
        </r>
        <r>
          <rPr>
            <sz val="8"/>
            <rFont val="Tahoma"/>
            <family val="2"/>
          </rPr>
          <t>Northern Ireland (J1)</t>
        </r>
      </text>
    </comment>
    <comment ref="AR157" authorId="0" shapeId="0" xr:uid="{00000000-0006-0000-0000-00001E030000}">
      <text>
        <r>
          <rPr>
            <b/>
            <sz val="8"/>
            <rFont val="Tahoma"/>
            <family val="2"/>
          </rPr>
          <t xml:space="preserve">There is a significant difference between this cell and the following
</t>
        </r>
        <r>
          <rPr>
            <sz val="8"/>
            <rFont val="Tahoma"/>
            <family val="2"/>
          </rPr>
          <t>Northern Ireland (J1)</t>
        </r>
      </text>
    </comment>
    <comment ref="AS157" authorId="0" shapeId="0" xr:uid="{00000000-0006-0000-0000-00001F030000}">
      <text>
        <r>
          <rPr>
            <b/>
            <sz val="8"/>
            <rFont val="Tahoma"/>
            <family val="2"/>
          </rPr>
          <t xml:space="preserve">There is a significant difference between this cell and the following
</t>
        </r>
        <r>
          <rPr>
            <sz val="8"/>
            <rFont val="Tahoma"/>
            <family val="2"/>
          </rPr>
          <t>England (G1)
Scotland (H1)
Wales (I1)</t>
        </r>
      </text>
    </comment>
    <comment ref="AV157" authorId="0" shapeId="0" xr:uid="{00000000-0006-0000-0000-000020030000}">
      <text>
        <r>
          <rPr>
            <b/>
            <sz val="8"/>
            <rFont val="Tahoma"/>
            <family val="2"/>
          </rPr>
          <t xml:space="preserve">There is a significant difference between this cell and the following
</t>
        </r>
        <r>
          <rPr>
            <sz val="8"/>
            <rFont val="Tahoma"/>
            <family val="2"/>
          </rPr>
          <t>Neutral (M1)</t>
        </r>
      </text>
    </comment>
    <comment ref="AW157" authorId="0" shapeId="0" xr:uid="{00000000-0006-0000-0000-000021030000}">
      <text>
        <r>
          <rPr>
            <b/>
            <sz val="8"/>
            <rFont val="Tahoma"/>
            <family val="2"/>
          </rPr>
          <t xml:space="preserve">There is a significant difference between this cell and the following
</t>
        </r>
        <r>
          <rPr>
            <sz val="8"/>
            <rFont val="Tahoma"/>
            <family val="2"/>
          </rPr>
          <t>Agree (L1)
Disagree (N1)
Unsure (O1)</t>
        </r>
      </text>
    </comment>
    <comment ref="AX157" authorId="0" shapeId="0" xr:uid="{00000000-0006-0000-0000-000022030000}">
      <text>
        <r>
          <rPr>
            <b/>
            <sz val="8"/>
            <rFont val="Tahoma"/>
            <family val="2"/>
          </rPr>
          <t xml:space="preserve">There is a significant difference between this cell and the following
</t>
        </r>
        <r>
          <rPr>
            <sz val="8"/>
            <rFont val="Tahoma"/>
            <family val="2"/>
          </rPr>
          <t>Neutral (M1)</t>
        </r>
      </text>
    </comment>
    <comment ref="AY157" authorId="0" shapeId="0" xr:uid="{00000000-0006-0000-0000-000023030000}">
      <text>
        <r>
          <rPr>
            <b/>
            <sz val="8"/>
            <rFont val="Tahoma"/>
            <family val="2"/>
          </rPr>
          <t xml:space="preserve">There is a significant difference between this cell and the following
</t>
        </r>
        <r>
          <rPr>
            <sz val="8"/>
            <rFont val="Tahoma"/>
            <family val="2"/>
          </rPr>
          <t>Neutral (M1)</t>
        </r>
      </text>
    </comment>
    <comment ref="AV160" authorId="0" shapeId="0" xr:uid="{00000000-0006-0000-0000-000024030000}">
      <text>
        <r>
          <rPr>
            <b/>
            <sz val="8"/>
            <rFont val="Tahoma"/>
            <family val="2"/>
          </rPr>
          <t xml:space="preserve">There is a significant difference between this cell and the following
</t>
        </r>
        <r>
          <rPr>
            <sz val="8"/>
            <rFont val="Tahoma"/>
            <family val="2"/>
          </rPr>
          <t>Disagree (N1)</t>
        </r>
      </text>
    </comment>
    <comment ref="AW160" authorId="0" shapeId="0" xr:uid="{00000000-0006-0000-0000-000025030000}">
      <text>
        <r>
          <rPr>
            <b/>
            <sz val="8"/>
            <rFont val="Tahoma"/>
            <family val="2"/>
          </rPr>
          <t xml:space="preserve">There is a significant difference between this cell and the following
</t>
        </r>
        <r>
          <rPr>
            <sz val="8"/>
            <rFont val="Tahoma"/>
            <family val="2"/>
          </rPr>
          <t>Disagree (N1)</t>
        </r>
      </text>
    </comment>
    <comment ref="AX160" authorId="0" shapeId="0" xr:uid="{00000000-0006-0000-0000-000026030000}">
      <text>
        <r>
          <rPr>
            <b/>
            <sz val="8"/>
            <rFont val="Tahoma"/>
            <family val="2"/>
          </rPr>
          <t xml:space="preserve">There is a significant difference between this cell and the following
</t>
        </r>
        <r>
          <rPr>
            <sz val="8"/>
            <rFont val="Tahoma"/>
            <family val="2"/>
          </rPr>
          <t>Agree (L1)
Neutral (M1)
Unsure (O1)</t>
        </r>
      </text>
    </comment>
    <comment ref="AY160" authorId="0" shapeId="0" xr:uid="{00000000-0006-0000-0000-000027030000}">
      <text>
        <r>
          <rPr>
            <b/>
            <sz val="8"/>
            <rFont val="Tahoma"/>
            <family val="2"/>
          </rPr>
          <t xml:space="preserve">There is a significant difference between this cell and the following
</t>
        </r>
        <r>
          <rPr>
            <sz val="8"/>
            <rFont val="Tahoma"/>
            <family val="2"/>
          </rPr>
          <t>Disagree (N1)</t>
        </r>
      </text>
    </comment>
    <comment ref="D163" authorId="0" shapeId="0" xr:uid="{00000000-0006-0000-0000-00002803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t>
        </r>
      </text>
    </comment>
    <comment ref="E163" authorId="0" shapeId="0" xr:uid="{00000000-0006-0000-0000-00002903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t>
        </r>
      </text>
    </comment>
    <comment ref="F163" authorId="0" shapeId="0" xr:uid="{00000000-0006-0000-0000-00002A03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t>
        </r>
      </text>
    </comment>
    <comment ref="G163" authorId="0" shapeId="0" xr:uid="{00000000-0006-0000-0000-00002B03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H163" authorId="0" shapeId="0" xr:uid="{00000000-0006-0000-0000-00002C03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163" authorId="0" shapeId="0" xr:uid="{00000000-0006-0000-0000-00002D03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K163" authorId="0" shapeId="0" xr:uid="{00000000-0006-0000-0000-00002E03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L163" authorId="0" shapeId="0" xr:uid="{00000000-0006-0000-0000-00002F03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M163" authorId="0" shapeId="0" xr:uid="{00000000-0006-0000-0000-000030030000}">
      <text>
        <r>
          <rPr>
            <b/>
            <sz val="8"/>
            <rFont val="Tahoma"/>
            <family val="2"/>
          </rPr>
          <t xml:space="preserve">There is a significant difference between this cell and the following
</t>
        </r>
        <r>
          <rPr>
            <sz val="8"/>
            <rFont val="Tahoma"/>
            <family val="2"/>
          </rPr>
          <t>AA (Student or Qualified) (L)</t>
        </r>
      </text>
    </comment>
    <comment ref="N163" authorId="0" shapeId="0" xr:uid="{00000000-0006-0000-0000-000031030000}">
      <text>
        <r>
          <rPr>
            <b/>
            <sz val="8"/>
            <rFont val="Tahoma"/>
            <family val="2"/>
          </rPr>
          <t xml:space="preserve">There is a significant difference between this cell and the following
</t>
        </r>
        <r>
          <rPr>
            <sz val="8"/>
            <rFont val="Tahoma"/>
            <family val="2"/>
          </rPr>
          <t>Consultant (H)
Specialist and specialty doctor (I)
AA (Student or Qualified) (L)</t>
        </r>
      </text>
    </comment>
    <comment ref="O163" authorId="0" shapeId="0" xr:uid="{00000000-0006-0000-0000-00003203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R163" authorId="0" shapeId="0" xr:uid="{00000000-0006-0000-0000-000033030000}">
      <text>
        <r>
          <rPr>
            <b/>
            <sz val="8"/>
            <rFont val="Tahoma"/>
            <family val="2"/>
          </rPr>
          <t xml:space="preserve">There is a significant difference between this cell and the following
</t>
        </r>
        <r>
          <rPr>
            <sz val="8"/>
            <rFont val="Tahoma"/>
            <family val="2"/>
          </rPr>
          <t>No (O)</t>
        </r>
      </text>
    </comment>
    <comment ref="S163" authorId="0" shapeId="0" xr:uid="{00000000-0006-0000-0000-000034030000}">
      <text>
        <r>
          <rPr>
            <b/>
            <sz val="8"/>
            <rFont val="Tahoma"/>
            <family val="2"/>
          </rPr>
          <t xml:space="preserve">There is a significant difference between this cell and the following
</t>
        </r>
        <r>
          <rPr>
            <sz val="8"/>
            <rFont val="Tahoma"/>
            <family val="2"/>
          </rPr>
          <t>Yes (currently and / or previously) (N)</t>
        </r>
      </text>
    </comment>
    <comment ref="X163" authorId="0" shapeId="0" xr:uid="{00000000-0006-0000-0000-000035030000}">
      <text>
        <r>
          <rPr>
            <b/>
            <sz val="8"/>
            <rFont val="Tahoma"/>
            <family val="2"/>
          </rPr>
          <t xml:space="preserve">There is a significant difference between this cell and the following
</t>
        </r>
        <r>
          <rPr>
            <sz val="8"/>
            <rFont val="Tahoma"/>
            <family val="2"/>
          </rPr>
          <t>Other, please specify (W)</t>
        </r>
      </text>
    </comment>
    <comment ref="Y163" authorId="0" shapeId="0" xr:uid="{00000000-0006-0000-0000-000036030000}">
      <text>
        <r>
          <rPr>
            <b/>
            <sz val="8"/>
            <rFont val="Tahoma"/>
            <family val="2"/>
          </rPr>
          <t xml:space="preserve">There is a significant difference between this cell and the following
</t>
        </r>
        <r>
          <rPr>
            <sz val="8"/>
            <rFont val="Tahoma"/>
            <family val="2"/>
          </rPr>
          <t>Other, please specify (W)</t>
        </r>
      </text>
    </comment>
    <comment ref="AB163" authorId="0" shapeId="0" xr:uid="{00000000-0006-0000-0000-000037030000}">
      <text>
        <r>
          <rPr>
            <b/>
            <sz val="8"/>
            <rFont val="Tahoma"/>
            <family val="2"/>
          </rPr>
          <t xml:space="preserve">There is a significant difference between this cell and the following
</t>
        </r>
        <r>
          <rPr>
            <sz val="8"/>
            <rFont val="Tahoma"/>
            <family val="2"/>
          </rPr>
          <t>Other, please specify (W)</t>
        </r>
      </text>
    </comment>
    <comment ref="AC163" authorId="0" shapeId="0" xr:uid="{00000000-0006-0000-0000-00003803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I do not hold a clinical leadership role (V)</t>
        </r>
      </text>
    </comment>
    <comment ref="AE163" authorId="0" shapeId="0" xr:uid="{00000000-0006-0000-0000-000039030000}">
      <text>
        <r>
          <rPr>
            <b/>
            <sz val="8"/>
            <rFont val="Tahoma"/>
            <family val="2"/>
          </rPr>
          <t xml:space="preserve">There is a significant difference between this cell and the following
</t>
        </r>
        <r>
          <rPr>
            <sz val="8"/>
            <rFont val="Tahoma"/>
            <family val="2"/>
          </rPr>
          <t>Does not have clinical leadership role(s) (Y)</t>
        </r>
      </text>
    </comment>
    <comment ref="AF163" authorId="0" shapeId="0" xr:uid="{00000000-0006-0000-0000-00003A030000}">
      <text>
        <r>
          <rPr>
            <b/>
            <sz val="8"/>
            <rFont val="Tahoma"/>
            <family val="2"/>
          </rPr>
          <t xml:space="preserve">There is a significant difference between this cell and the following
</t>
        </r>
        <r>
          <rPr>
            <sz val="8"/>
            <rFont val="Tahoma"/>
            <family val="2"/>
          </rPr>
          <t>Has clinical leadership role(s) (X)</t>
        </r>
      </text>
    </comment>
    <comment ref="AP163" authorId="0" shapeId="0" xr:uid="{00000000-0006-0000-0000-00003B030000}">
      <text>
        <r>
          <rPr>
            <b/>
            <sz val="8"/>
            <rFont val="Tahoma"/>
            <family val="2"/>
          </rPr>
          <t xml:space="preserve">There is a significant difference between this cell and the following
</t>
        </r>
        <r>
          <rPr>
            <sz val="8"/>
            <rFont val="Tahoma"/>
            <family val="2"/>
          </rPr>
          <t>Scotland (H1)
Northern Ireland (J1)</t>
        </r>
      </text>
    </comment>
    <comment ref="AQ163" authorId="0" shapeId="0" xr:uid="{00000000-0006-0000-0000-00003C030000}">
      <text>
        <r>
          <rPr>
            <b/>
            <sz val="8"/>
            <rFont val="Tahoma"/>
            <family val="2"/>
          </rPr>
          <t xml:space="preserve">There is a significant difference between this cell and the following
</t>
        </r>
        <r>
          <rPr>
            <sz val="8"/>
            <rFont val="Tahoma"/>
            <family val="2"/>
          </rPr>
          <t>England (G1)
Wales (I1)
Northern Ireland (J1)</t>
        </r>
      </text>
    </comment>
    <comment ref="AR163" authorId="0" shapeId="0" xr:uid="{00000000-0006-0000-0000-00003D030000}">
      <text>
        <r>
          <rPr>
            <b/>
            <sz val="8"/>
            <rFont val="Tahoma"/>
            <family val="2"/>
          </rPr>
          <t xml:space="preserve">There is a significant difference between this cell and the following
</t>
        </r>
        <r>
          <rPr>
            <sz val="8"/>
            <rFont val="Tahoma"/>
            <family val="2"/>
          </rPr>
          <t>Scotland (H1)</t>
        </r>
      </text>
    </comment>
    <comment ref="AS163" authorId="0" shapeId="0" xr:uid="{00000000-0006-0000-0000-00003E030000}">
      <text>
        <r>
          <rPr>
            <b/>
            <sz val="8"/>
            <rFont val="Tahoma"/>
            <family val="2"/>
          </rPr>
          <t xml:space="preserve">There is a significant difference between this cell and the following
</t>
        </r>
        <r>
          <rPr>
            <sz val="8"/>
            <rFont val="Tahoma"/>
            <family val="2"/>
          </rPr>
          <t>England (G1)
Scotland (H1)</t>
        </r>
      </text>
    </comment>
    <comment ref="AV163" authorId="0" shapeId="0" xr:uid="{00000000-0006-0000-0000-00003F030000}">
      <text>
        <r>
          <rPr>
            <b/>
            <sz val="8"/>
            <rFont val="Tahoma"/>
            <family val="2"/>
          </rPr>
          <t xml:space="preserve">There is a significant difference between this cell and the following
</t>
        </r>
        <r>
          <rPr>
            <sz val="8"/>
            <rFont val="Tahoma"/>
            <family val="2"/>
          </rPr>
          <t>Disagree (N1)</t>
        </r>
      </text>
    </comment>
    <comment ref="AW163" authorId="0" shapeId="0" xr:uid="{00000000-0006-0000-0000-000040030000}">
      <text>
        <r>
          <rPr>
            <b/>
            <sz val="8"/>
            <rFont val="Tahoma"/>
            <family val="2"/>
          </rPr>
          <t xml:space="preserve">There is a significant difference between this cell and the following
</t>
        </r>
        <r>
          <rPr>
            <sz val="8"/>
            <rFont val="Tahoma"/>
            <family val="2"/>
          </rPr>
          <t>Disagree (N1)</t>
        </r>
      </text>
    </comment>
    <comment ref="AX163" authorId="0" shapeId="0" xr:uid="{00000000-0006-0000-0000-000041030000}">
      <text>
        <r>
          <rPr>
            <b/>
            <sz val="8"/>
            <rFont val="Tahoma"/>
            <family val="2"/>
          </rPr>
          <t xml:space="preserve">There is a significant difference between this cell and the following
</t>
        </r>
        <r>
          <rPr>
            <sz val="8"/>
            <rFont val="Tahoma"/>
            <family val="2"/>
          </rPr>
          <t>Agree (L1)
Neutral (M1)
Unsure (O1)</t>
        </r>
      </text>
    </comment>
    <comment ref="AY163" authorId="0" shapeId="0" xr:uid="{00000000-0006-0000-0000-000042030000}">
      <text>
        <r>
          <rPr>
            <b/>
            <sz val="8"/>
            <rFont val="Tahoma"/>
            <family val="2"/>
          </rPr>
          <t xml:space="preserve">There is a significant difference between this cell and the following
</t>
        </r>
        <r>
          <rPr>
            <sz val="8"/>
            <rFont val="Tahoma"/>
            <family val="2"/>
          </rPr>
          <t>Disagree (N1)</t>
        </r>
      </text>
    </comment>
    <comment ref="D166" authorId="0" shapeId="0" xr:uid="{00000000-0006-0000-0000-000043030000}">
      <text>
        <r>
          <rPr>
            <b/>
            <sz val="8"/>
            <rFont val="Tahoma"/>
            <family val="2"/>
          </rPr>
          <t xml:space="preserve">There is a significant difference between this cell and the following
</t>
        </r>
        <r>
          <rPr>
            <sz val="8"/>
            <rFont val="Tahoma"/>
            <family val="2"/>
          </rPr>
          <t>Consultants who have not worked with AAs (E)</t>
        </r>
      </text>
    </comment>
    <comment ref="F166" authorId="0" shapeId="0" xr:uid="{00000000-0006-0000-0000-000044030000}">
      <text>
        <r>
          <rPr>
            <b/>
            <sz val="8"/>
            <rFont val="Tahoma"/>
            <family val="2"/>
          </rPr>
          <t xml:space="preserve">There is a significant difference between this cell and the following
</t>
        </r>
        <r>
          <rPr>
            <sz val="8"/>
            <rFont val="Tahoma"/>
            <family val="2"/>
          </rPr>
          <t>Consultants who have not worked with AAs (E)</t>
        </r>
      </text>
    </comment>
    <comment ref="G166" authorId="0" shapeId="0" xr:uid="{00000000-0006-0000-0000-00004503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I166" authorId="0" shapeId="0" xr:uid="{00000000-0006-0000-0000-000046030000}">
      <text>
        <r>
          <rPr>
            <b/>
            <sz val="8"/>
            <rFont val="Tahoma"/>
            <family val="2"/>
          </rPr>
          <t xml:space="preserve">There is a significant difference between this cell and the following
</t>
        </r>
        <r>
          <rPr>
            <sz val="8"/>
            <rFont val="Tahoma"/>
            <family val="2"/>
          </rPr>
          <t>Consultants who have not worked with AAs (E)</t>
        </r>
      </text>
    </comment>
    <comment ref="R166" authorId="0" shapeId="0" xr:uid="{00000000-0006-0000-0000-000047030000}">
      <text>
        <r>
          <rPr>
            <b/>
            <sz val="8"/>
            <rFont val="Tahoma"/>
            <family val="2"/>
          </rPr>
          <t xml:space="preserve">There is a significant difference between this cell and the following
</t>
        </r>
        <r>
          <rPr>
            <sz val="8"/>
            <rFont val="Tahoma"/>
            <family val="2"/>
          </rPr>
          <t>No (O)</t>
        </r>
      </text>
    </comment>
    <comment ref="S166" authorId="0" shapeId="0" xr:uid="{00000000-0006-0000-0000-000048030000}">
      <text>
        <r>
          <rPr>
            <b/>
            <sz val="8"/>
            <rFont val="Tahoma"/>
            <family val="2"/>
          </rPr>
          <t xml:space="preserve">There is a significant difference between this cell and the following
</t>
        </r>
        <r>
          <rPr>
            <sz val="8"/>
            <rFont val="Tahoma"/>
            <family val="2"/>
          </rPr>
          <t>Yes (currently and / or previously) (N)</t>
        </r>
      </text>
    </comment>
    <comment ref="AV166" authorId="0" shapeId="0" xr:uid="{00000000-0006-0000-0000-000049030000}">
      <text>
        <r>
          <rPr>
            <b/>
            <sz val="8"/>
            <rFont val="Tahoma"/>
            <family val="2"/>
          </rPr>
          <t xml:space="preserve">There is a significant difference between this cell and the following
</t>
        </r>
        <r>
          <rPr>
            <sz val="8"/>
            <rFont val="Tahoma"/>
            <family val="2"/>
          </rPr>
          <t>Unsure (O1)</t>
        </r>
      </text>
    </comment>
    <comment ref="AW166" authorId="0" shapeId="0" xr:uid="{00000000-0006-0000-0000-00004A030000}">
      <text>
        <r>
          <rPr>
            <b/>
            <sz val="8"/>
            <rFont val="Tahoma"/>
            <family val="2"/>
          </rPr>
          <t xml:space="preserve">There is a significant difference between this cell and the following
</t>
        </r>
        <r>
          <rPr>
            <sz val="8"/>
            <rFont val="Tahoma"/>
            <family val="2"/>
          </rPr>
          <t>Unsure (O1)</t>
        </r>
      </text>
    </comment>
    <comment ref="AX166" authorId="0" shapeId="0" xr:uid="{00000000-0006-0000-0000-00004B030000}">
      <text>
        <r>
          <rPr>
            <b/>
            <sz val="8"/>
            <rFont val="Tahoma"/>
            <family val="2"/>
          </rPr>
          <t xml:space="preserve">There is a significant difference between this cell and the following
</t>
        </r>
        <r>
          <rPr>
            <sz val="8"/>
            <rFont val="Tahoma"/>
            <family val="2"/>
          </rPr>
          <t>Unsure (O1)</t>
        </r>
      </text>
    </comment>
    <comment ref="AY166" authorId="0" shapeId="0" xr:uid="{00000000-0006-0000-0000-00004C030000}">
      <text>
        <r>
          <rPr>
            <b/>
            <sz val="8"/>
            <rFont val="Tahoma"/>
            <family val="2"/>
          </rPr>
          <t xml:space="preserve">There is a significant difference between this cell and the following
</t>
        </r>
        <r>
          <rPr>
            <sz val="8"/>
            <rFont val="Tahoma"/>
            <family val="2"/>
          </rPr>
          <t>Agree (L1)
Neutral (M1)
Disagree (N1)</t>
        </r>
      </text>
    </comment>
    <comment ref="A169" authorId="0" shapeId="0" xr:uid="{0FA78883-F3C8-4E72-99FA-EAE7291C2B9D}">
      <text>
        <r>
          <rPr>
            <b/>
            <sz val="8"/>
            <rFont val="Tahoma"/>
            <family val="2"/>
          </rPr>
          <t>Column %: No testing done - table smaller than 2x2</t>
        </r>
      </text>
    </comment>
    <comment ref="D169" authorId="0" shapeId="0" xr:uid="{00000000-0006-0000-0000-00004E030000}">
      <text>
        <r>
          <rPr>
            <b/>
            <sz val="8"/>
            <rFont val="Tahoma"/>
            <family val="2"/>
          </rPr>
          <t>Column %: There is a significant relationship between the Column Variable(s) and this Row Variable</t>
        </r>
      </text>
    </comment>
    <comment ref="K169" authorId="0" shapeId="0" xr:uid="{00000000-0006-0000-0000-00004F030000}">
      <text>
        <r>
          <rPr>
            <b/>
            <sz val="8"/>
            <rFont val="Tahoma"/>
            <family val="2"/>
          </rPr>
          <t>Column %: There is a significant relationship between the Column Variable(s) and this Row Variable</t>
        </r>
      </text>
    </comment>
    <comment ref="R169" authorId="0" shapeId="0" xr:uid="{00000000-0006-0000-0000-000050030000}">
      <text>
        <r>
          <rPr>
            <b/>
            <sz val="8"/>
            <rFont val="Tahoma"/>
            <family val="2"/>
          </rPr>
          <t>Column %: There is a significant relationship between the Column Variable(s) and this Row Variable</t>
        </r>
      </text>
    </comment>
    <comment ref="U169" authorId="0" shapeId="0" xr:uid="{00000000-0006-0000-0000-000051030000}">
      <text>
        <r>
          <rPr>
            <b/>
            <sz val="8"/>
            <rFont val="Tahoma"/>
            <family val="2"/>
          </rPr>
          <t>Column %: There is no significant relationship between the Column Variable(s) and this Row Variable</t>
        </r>
      </text>
    </comment>
    <comment ref="X169" authorId="0" shapeId="0" xr:uid="{00000000-0006-0000-0000-000052030000}">
      <text>
        <r>
          <rPr>
            <b/>
            <sz val="8"/>
            <rFont val="Tahoma"/>
            <family val="2"/>
          </rPr>
          <t>Column %: There is a significant relationship between the Column Variable(s) and this Row Variable</t>
        </r>
      </text>
    </comment>
    <comment ref="AE169" authorId="0" shapeId="0" xr:uid="{00000000-0006-0000-0000-000053030000}">
      <text>
        <r>
          <rPr>
            <b/>
            <sz val="8"/>
            <rFont val="Tahoma"/>
            <family val="2"/>
          </rPr>
          <t>Column %: There is a significant relationship between the Column Variable(s) and this Row Variable</t>
        </r>
      </text>
    </comment>
    <comment ref="AH169" authorId="0" shapeId="0" xr:uid="{00000000-0006-0000-0000-000054030000}">
      <text>
        <r>
          <rPr>
            <b/>
            <sz val="8"/>
            <rFont val="Tahoma"/>
            <family val="2"/>
          </rPr>
          <t>Column %: There is no significant relationship between the Column Variable(s) and this Row Variable</t>
        </r>
      </text>
    </comment>
    <comment ref="AP169" authorId="0" shapeId="0" xr:uid="{00000000-0006-0000-0000-000055030000}">
      <text>
        <r>
          <rPr>
            <b/>
            <sz val="8"/>
            <rFont val="Tahoma"/>
            <family val="2"/>
          </rPr>
          <t>Column %: There is a significant relationship between the Column Variable(s) and this Row Variable</t>
        </r>
      </text>
    </comment>
    <comment ref="AV169" authorId="0" shapeId="0" xr:uid="{00000000-0006-0000-0000-000056030000}">
      <text>
        <r>
          <rPr>
            <b/>
            <sz val="8"/>
            <rFont val="Tahoma"/>
            <family val="2"/>
          </rPr>
          <t>Column %: There is a significant relationship between the Column Variable(s) and this Row Variable</t>
        </r>
      </text>
    </comment>
    <comment ref="O170" authorId="0" shapeId="0" xr:uid="{00000000-0006-0000-0000-000057030000}">
      <text>
        <r>
          <rPr>
            <sz val="8"/>
            <rFont val="Tahoma"/>
            <family val="2"/>
          </rPr>
          <t>Unweighted Sample Size is less than 50</t>
        </r>
      </text>
    </comment>
    <comment ref="P170" authorId="0" shapeId="0" xr:uid="{00000000-0006-0000-0000-000058030000}">
      <text>
        <r>
          <rPr>
            <sz val="8"/>
            <rFont val="Tahoma"/>
            <family val="2"/>
          </rPr>
          <t>Unweighted Sample Size is less than 50</t>
        </r>
      </text>
    </comment>
    <comment ref="AA170" authorId="0" shapeId="0" xr:uid="{00000000-0006-0000-0000-000059030000}">
      <text>
        <r>
          <rPr>
            <sz val="8"/>
            <rFont val="Tahoma"/>
            <family val="2"/>
          </rPr>
          <t>Unweighted Sample Size is less than 50</t>
        </r>
      </text>
    </comment>
    <comment ref="AK170" authorId="0" shapeId="0" xr:uid="{00000000-0006-0000-0000-00005A030000}">
      <text>
        <r>
          <rPr>
            <sz val="8"/>
            <rFont val="Tahoma"/>
            <family val="2"/>
          </rPr>
          <t>Unweighted Sample Size is less than 50</t>
        </r>
      </text>
    </comment>
    <comment ref="AL170" authorId="0" shapeId="0" xr:uid="{00000000-0006-0000-0000-00005B030000}">
      <text>
        <r>
          <rPr>
            <sz val="8"/>
            <rFont val="Tahoma"/>
            <family val="2"/>
          </rPr>
          <t>Unweighted Sample Size is less than 50</t>
        </r>
      </text>
    </comment>
    <comment ref="AM170" authorId="0" shapeId="0" xr:uid="{00000000-0006-0000-0000-00005C030000}">
      <text>
        <r>
          <rPr>
            <sz val="8"/>
            <rFont val="Tahoma"/>
            <family val="2"/>
          </rPr>
          <t>Unweighted Sample Size is less than 50</t>
        </r>
      </text>
    </comment>
    <comment ref="AN170" authorId="0" shapeId="0" xr:uid="{00000000-0006-0000-0000-00005D030000}">
      <text>
        <r>
          <rPr>
            <sz val="8"/>
            <rFont val="Tahoma"/>
            <family val="2"/>
          </rPr>
          <t>Unweighted Sample Size is less than 50</t>
        </r>
      </text>
    </comment>
    <comment ref="AT170" authorId="0" shapeId="0" xr:uid="{00000000-0006-0000-0000-00005E030000}">
      <text>
        <r>
          <rPr>
            <sz val="8"/>
            <rFont val="Tahoma"/>
            <family val="2"/>
          </rPr>
          <t>Unweighted Sample Size is less than 50</t>
        </r>
      </text>
    </comment>
    <comment ref="D171" authorId="0" shapeId="0" xr:uid="{00000000-0006-0000-0000-00005F03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E171" authorId="0" shapeId="0" xr:uid="{00000000-0006-0000-0000-00006003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F171" authorId="0" shapeId="0" xr:uid="{00000000-0006-0000-0000-00006103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
AiTs who have not worked with AAs (G)</t>
        </r>
      </text>
    </comment>
    <comment ref="G171" authorId="0" shapeId="0" xr:uid="{00000000-0006-0000-0000-00006203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H171" authorId="0" shapeId="0" xr:uid="{00000000-0006-0000-0000-00006303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171" authorId="0" shapeId="0" xr:uid="{00000000-0006-0000-0000-00006403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K171" authorId="0" shapeId="0" xr:uid="{00000000-0006-0000-0000-00006503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L171" authorId="0" shapeId="0" xr:uid="{00000000-0006-0000-0000-00006603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M171" authorId="0" shapeId="0" xr:uid="{00000000-0006-0000-0000-00006703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N171" authorId="0" shapeId="0" xr:uid="{00000000-0006-0000-0000-000068030000}">
      <text>
        <r>
          <rPr>
            <b/>
            <sz val="8"/>
            <rFont val="Tahoma"/>
            <family val="2"/>
          </rPr>
          <t xml:space="preserve">There is a significant difference between this cell and the following
</t>
        </r>
        <r>
          <rPr>
            <sz val="8"/>
            <rFont val="Tahoma"/>
            <family val="2"/>
          </rPr>
          <t>Consultant (H)
Specialist and specialty doctor (I)
Locally employed/Trust doctor (J)
AA (Student or Qualified) (L)</t>
        </r>
      </text>
    </comment>
    <comment ref="O171" authorId="0" shapeId="0" xr:uid="{00000000-0006-0000-0000-00006903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R171" authorId="0" shapeId="0" xr:uid="{00000000-0006-0000-0000-00006A030000}">
      <text>
        <r>
          <rPr>
            <b/>
            <sz val="8"/>
            <rFont val="Tahoma"/>
            <family val="2"/>
          </rPr>
          <t xml:space="preserve">There is a significant difference between this cell and the following
</t>
        </r>
        <r>
          <rPr>
            <sz val="8"/>
            <rFont val="Tahoma"/>
            <family val="2"/>
          </rPr>
          <t>No (O)</t>
        </r>
      </text>
    </comment>
    <comment ref="S171" authorId="0" shapeId="0" xr:uid="{00000000-0006-0000-0000-00006B030000}">
      <text>
        <r>
          <rPr>
            <b/>
            <sz val="8"/>
            <rFont val="Tahoma"/>
            <family val="2"/>
          </rPr>
          <t xml:space="preserve">There is a significant difference between this cell and the following
</t>
        </r>
        <r>
          <rPr>
            <sz val="8"/>
            <rFont val="Tahoma"/>
            <family val="2"/>
          </rPr>
          <t>Yes (currently and / or previously) (N)</t>
        </r>
      </text>
    </comment>
    <comment ref="Y171" authorId="0" shapeId="0" xr:uid="{00000000-0006-0000-0000-00006C030000}">
      <text>
        <r>
          <rPr>
            <b/>
            <sz val="8"/>
            <rFont val="Tahoma"/>
            <family val="2"/>
          </rPr>
          <t xml:space="preserve">There is a significant difference between this cell and the following
</t>
        </r>
        <r>
          <rPr>
            <sz val="8"/>
            <rFont val="Tahoma"/>
            <family val="2"/>
          </rPr>
          <t>Other, please specify (W)</t>
        </r>
      </text>
    </comment>
    <comment ref="AB171" authorId="0" shapeId="0" xr:uid="{00000000-0006-0000-0000-00006D030000}">
      <text>
        <r>
          <rPr>
            <b/>
            <sz val="8"/>
            <rFont val="Tahoma"/>
            <family val="2"/>
          </rPr>
          <t xml:space="preserve">There is a significant difference between this cell and the following
</t>
        </r>
        <r>
          <rPr>
            <sz val="8"/>
            <rFont val="Tahoma"/>
            <family val="2"/>
          </rPr>
          <t>Other, please specify (W)</t>
        </r>
      </text>
    </comment>
    <comment ref="AC171" authorId="0" shapeId="0" xr:uid="{00000000-0006-0000-0000-00006E030000}">
      <text>
        <r>
          <rPr>
            <b/>
            <sz val="8"/>
            <rFont val="Tahoma"/>
            <family val="2"/>
          </rPr>
          <t xml:space="preserve">There is a significant difference between this cell and the following
</t>
        </r>
        <r>
          <rPr>
            <sz val="8"/>
            <rFont val="Tahoma"/>
            <family val="2"/>
          </rPr>
          <t>Regional Adviser/Head of School/Training Programme Director (S)
I do not hold a clinical leadership role (V)</t>
        </r>
      </text>
    </comment>
    <comment ref="AP171" authorId="0" shapeId="0" xr:uid="{00000000-0006-0000-0000-00006F030000}">
      <text>
        <r>
          <rPr>
            <b/>
            <sz val="8"/>
            <rFont val="Tahoma"/>
            <family val="2"/>
          </rPr>
          <t xml:space="preserve">There is a significant difference between this cell and the following
</t>
        </r>
        <r>
          <rPr>
            <sz val="8"/>
            <rFont val="Tahoma"/>
            <family val="2"/>
          </rPr>
          <t>Northern Ireland (J1)</t>
        </r>
      </text>
    </comment>
    <comment ref="AQ171" authorId="0" shapeId="0" xr:uid="{00000000-0006-0000-0000-000070030000}">
      <text>
        <r>
          <rPr>
            <b/>
            <sz val="8"/>
            <rFont val="Tahoma"/>
            <family val="2"/>
          </rPr>
          <t xml:space="preserve">There is a significant difference between this cell and the following
</t>
        </r>
        <r>
          <rPr>
            <sz val="8"/>
            <rFont val="Tahoma"/>
            <family val="2"/>
          </rPr>
          <t>Northern Ireland (J1)</t>
        </r>
      </text>
    </comment>
    <comment ref="AR171" authorId="0" shapeId="0" xr:uid="{00000000-0006-0000-0000-000071030000}">
      <text>
        <r>
          <rPr>
            <b/>
            <sz val="8"/>
            <rFont val="Tahoma"/>
            <family val="2"/>
          </rPr>
          <t xml:space="preserve">There is a significant difference between this cell and the following
</t>
        </r>
        <r>
          <rPr>
            <sz val="8"/>
            <rFont val="Tahoma"/>
            <family val="2"/>
          </rPr>
          <t>Northern Ireland (J1)</t>
        </r>
      </text>
    </comment>
    <comment ref="AS171" authorId="0" shapeId="0" xr:uid="{00000000-0006-0000-0000-000072030000}">
      <text>
        <r>
          <rPr>
            <b/>
            <sz val="8"/>
            <rFont val="Tahoma"/>
            <family val="2"/>
          </rPr>
          <t xml:space="preserve">There is a significant difference between this cell and the following
</t>
        </r>
        <r>
          <rPr>
            <sz val="8"/>
            <rFont val="Tahoma"/>
            <family val="2"/>
          </rPr>
          <t>England (G1)
Scotland (H1)
Wales (I1)</t>
        </r>
      </text>
    </comment>
    <comment ref="AV171" authorId="0" shapeId="0" xr:uid="{00000000-0006-0000-0000-000073030000}">
      <text>
        <r>
          <rPr>
            <b/>
            <sz val="8"/>
            <rFont val="Tahoma"/>
            <family val="2"/>
          </rPr>
          <t xml:space="preserve">There is a significant difference between this cell and the following
</t>
        </r>
        <r>
          <rPr>
            <sz val="8"/>
            <rFont val="Tahoma"/>
            <family val="2"/>
          </rPr>
          <t>Neutral (M1)
Disagree (N1)
Unsure (O1)</t>
        </r>
      </text>
    </comment>
    <comment ref="AW171" authorId="0" shapeId="0" xr:uid="{00000000-0006-0000-0000-000074030000}">
      <text>
        <r>
          <rPr>
            <b/>
            <sz val="8"/>
            <rFont val="Tahoma"/>
            <family val="2"/>
          </rPr>
          <t xml:space="preserve">There is a significant difference between this cell and the following
</t>
        </r>
        <r>
          <rPr>
            <sz val="8"/>
            <rFont val="Tahoma"/>
            <family val="2"/>
          </rPr>
          <t>Agree (L1)</t>
        </r>
      </text>
    </comment>
    <comment ref="AX171" authorId="0" shapeId="0" xr:uid="{00000000-0006-0000-0000-000075030000}">
      <text>
        <r>
          <rPr>
            <b/>
            <sz val="8"/>
            <rFont val="Tahoma"/>
            <family val="2"/>
          </rPr>
          <t xml:space="preserve">There is a significant difference between this cell and the following
</t>
        </r>
        <r>
          <rPr>
            <sz val="8"/>
            <rFont val="Tahoma"/>
            <family val="2"/>
          </rPr>
          <t>Agree (L1)</t>
        </r>
      </text>
    </comment>
    <comment ref="AY171" authorId="0" shapeId="0" xr:uid="{00000000-0006-0000-0000-000076030000}">
      <text>
        <r>
          <rPr>
            <b/>
            <sz val="8"/>
            <rFont val="Tahoma"/>
            <family val="2"/>
          </rPr>
          <t xml:space="preserve">There is a significant difference between this cell and the following
</t>
        </r>
        <r>
          <rPr>
            <sz val="8"/>
            <rFont val="Tahoma"/>
            <family val="2"/>
          </rPr>
          <t>Agree (L1)</t>
        </r>
      </text>
    </comment>
    <comment ref="D174" authorId="0" shapeId="0" xr:uid="{00000000-0006-0000-0000-00007703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174" authorId="0" shapeId="0" xr:uid="{00000000-0006-0000-0000-00007803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174" authorId="0" shapeId="0" xr:uid="{00000000-0006-0000-0000-00007903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H174" authorId="0" shapeId="0" xr:uid="{00000000-0006-0000-0000-00007A03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L174" authorId="0" shapeId="0" xr:uid="{00000000-0006-0000-0000-00007B03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M174" authorId="0" shapeId="0" xr:uid="{00000000-0006-0000-0000-00007C03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174" authorId="0" shapeId="0" xr:uid="{00000000-0006-0000-0000-00007D030000}">
      <text>
        <r>
          <rPr>
            <b/>
            <sz val="8"/>
            <rFont val="Tahoma"/>
            <family val="2"/>
          </rPr>
          <t xml:space="preserve">There is a significant difference between this cell and the following
</t>
        </r>
        <r>
          <rPr>
            <sz val="8"/>
            <rFont val="Tahoma"/>
            <family val="2"/>
          </rPr>
          <t>Specialist and specialty doctor (I)
Locally employed/Trust doctor (J)</t>
        </r>
      </text>
    </comment>
    <comment ref="R174" authorId="0" shapeId="0" xr:uid="{00000000-0006-0000-0000-00007E030000}">
      <text>
        <r>
          <rPr>
            <b/>
            <sz val="8"/>
            <rFont val="Tahoma"/>
            <family val="2"/>
          </rPr>
          <t xml:space="preserve">There is a significant difference between this cell and the following
</t>
        </r>
        <r>
          <rPr>
            <sz val="8"/>
            <rFont val="Tahoma"/>
            <family val="2"/>
          </rPr>
          <t>No (O)</t>
        </r>
      </text>
    </comment>
    <comment ref="S174" authorId="0" shapeId="0" xr:uid="{00000000-0006-0000-0000-00007F030000}">
      <text>
        <r>
          <rPr>
            <b/>
            <sz val="8"/>
            <rFont val="Tahoma"/>
            <family val="2"/>
          </rPr>
          <t xml:space="preserve">There is a significant difference between this cell and the following
</t>
        </r>
        <r>
          <rPr>
            <sz val="8"/>
            <rFont val="Tahoma"/>
            <family val="2"/>
          </rPr>
          <t>Yes (currently and / or previously) (N)</t>
        </r>
      </text>
    </comment>
    <comment ref="AB174" authorId="0" shapeId="0" xr:uid="{00000000-0006-0000-0000-000080030000}">
      <text>
        <r>
          <rPr>
            <b/>
            <sz val="8"/>
            <rFont val="Tahoma"/>
            <family val="2"/>
          </rPr>
          <t xml:space="preserve">There is a significant difference between this cell and the following
</t>
        </r>
        <r>
          <rPr>
            <sz val="8"/>
            <rFont val="Tahoma"/>
            <family val="2"/>
          </rPr>
          <t>Other, please specify (W)</t>
        </r>
      </text>
    </comment>
    <comment ref="AC174" authorId="0" shapeId="0" xr:uid="{00000000-0006-0000-0000-000081030000}">
      <text>
        <r>
          <rPr>
            <b/>
            <sz val="8"/>
            <rFont val="Tahoma"/>
            <family val="2"/>
          </rPr>
          <t xml:space="preserve">There is a significant difference between this cell and the following
</t>
        </r>
        <r>
          <rPr>
            <sz val="8"/>
            <rFont val="Tahoma"/>
            <family val="2"/>
          </rPr>
          <t>I do not hold a clinical leadership role (V)</t>
        </r>
      </text>
    </comment>
    <comment ref="AP174" authorId="0" shapeId="0" xr:uid="{00000000-0006-0000-0000-000082030000}">
      <text>
        <r>
          <rPr>
            <b/>
            <sz val="8"/>
            <rFont val="Tahoma"/>
            <family val="2"/>
          </rPr>
          <t xml:space="preserve">There is a significant difference between this cell and the following
</t>
        </r>
        <r>
          <rPr>
            <sz val="8"/>
            <rFont val="Tahoma"/>
            <family val="2"/>
          </rPr>
          <t>Northern Ireland (J1)</t>
        </r>
      </text>
    </comment>
    <comment ref="AQ174" authorId="0" shapeId="0" xr:uid="{00000000-0006-0000-0000-000083030000}">
      <text>
        <r>
          <rPr>
            <b/>
            <sz val="8"/>
            <rFont val="Tahoma"/>
            <family val="2"/>
          </rPr>
          <t xml:space="preserve">There is a significant difference between this cell and the following
</t>
        </r>
        <r>
          <rPr>
            <sz val="8"/>
            <rFont val="Tahoma"/>
            <family val="2"/>
          </rPr>
          <t>Northern Ireland (J1)</t>
        </r>
      </text>
    </comment>
    <comment ref="AR174" authorId="0" shapeId="0" xr:uid="{00000000-0006-0000-0000-000084030000}">
      <text>
        <r>
          <rPr>
            <b/>
            <sz val="8"/>
            <rFont val="Tahoma"/>
            <family val="2"/>
          </rPr>
          <t xml:space="preserve">There is a significant difference between this cell and the following
</t>
        </r>
        <r>
          <rPr>
            <sz val="8"/>
            <rFont val="Tahoma"/>
            <family val="2"/>
          </rPr>
          <t>Northern Ireland (J1)</t>
        </r>
      </text>
    </comment>
    <comment ref="AS174" authorId="0" shapeId="0" xr:uid="{00000000-0006-0000-0000-000085030000}">
      <text>
        <r>
          <rPr>
            <b/>
            <sz val="8"/>
            <rFont val="Tahoma"/>
            <family val="2"/>
          </rPr>
          <t xml:space="preserve">There is a significant difference between this cell and the following
</t>
        </r>
        <r>
          <rPr>
            <sz val="8"/>
            <rFont val="Tahoma"/>
            <family val="2"/>
          </rPr>
          <t>England (G1)
Scotland (H1)
Wales (I1)</t>
        </r>
      </text>
    </comment>
    <comment ref="AV174" authorId="0" shapeId="0" xr:uid="{00000000-0006-0000-0000-000086030000}">
      <text>
        <r>
          <rPr>
            <b/>
            <sz val="8"/>
            <rFont val="Tahoma"/>
            <family val="2"/>
          </rPr>
          <t xml:space="preserve">There is a significant difference between this cell and the following
</t>
        </r>
        <r>
          <rPr>
            <sz val="8"/>
            <rFont val="Tahoma"/>
            <family val="2"/>
          </rPr>
          <t>Neutral (M1)</t>
        </r>
      </text>
    </comment>
    <comment ref="AW174" authorId="0" shapeId="0" xr:uid="{00000000-0006-0000-0000-000087030000}">
      <text>
        <r>
          <rPr>
            <b/>
            <sz val="8"/>
            <rFont val="Tahoma"/>
            <family val="2"/>
          </rPr>
          <t xml:space="preserve">There is a significant difference between this cell and the following
</t>
        </r>
        <r>
          <rPr>
            <sz val="8"/>
            <rFont val="Tahoma"/>
            <family val="2"/>
          </rPr>
          <t>Agree (L1)
Disagree (N1)
Unsure (O1)</t>
        </r>
      </text>
    </comment>
    <comment ref="AX174" authorId="0" shapeId="0" xr:uid="{00000000-0006-0000-0000-000088030000}">
      <text>
        <r>
          <rPr>
            <b/>
            <sz val="8"/>
            <rFont val="Tahoma"/>
            <family val="2"/>
          </rPr>
          <t xml:space="preserve">There is a significant difference between this cell and the following
</t>
        </r>
        <r>
          <rPr>
            <sz val="8"/>
            <rFont val="Tahoma"/>
            <family val="2"/>
          </rPr>
          <t>Neutral (M1)</t>
        </r>
      </text>
    </comment>
    <comment ref="AY174" authorId="0" shapeId="0" xr:uid="{00000000-0006-0000-0000-000089030000}">
      <text>
        <r>
          <rPr>
            <b/>
            <sz val="8"/>
            <rFont val="Tahoma"/>
            <family val="2"/>
          </rPr>
          <t xml:space="preserve">There is a significant difference between this cell and the following
</t>
        </r>
        <r>
          <rPr>
            <sz val="8"/>
            <rFont val="Tahoma"/>
            <family val="2"/>
          </rPr>
          <t>Neutral (M1)</t>
        </r>
      </text>
    </comment>
    <comment ref="D177" authorId="0" shapeId="0" xr:uid="{00000000-0006-0000-0000-00008A030000}">
      <text>
        <r>
          <rPr>
            <b/>
            <sz val="8"/>
            <rFont val="Tahoma"/>
            <family val="2"/>
          </rPr>
          <t xml:space="preserve">There is a significant difference between this cell and the following
</t>
        </r>
        <r>
          <rPr>
            <sz val="8"/>
            <rFont val="Tahoma"/>
            <family val="2"/>
          </rPr>
          <t>AiTs who work / worked with AAs (D)
SAS / LEDs who have not worked with AAs (F)</t>
        </r>
      </text>
    </comment>
    <comment ref="E177" authorId="0" shapeId="0" xr:uid="{00000000-0006-0000-0000-00008B030000}">
      <text>
        <r>
          <rPr>
            <b/>
            <sz val="8"/>
            <rFont val="Tahoma"/>
            <family val="2"/>
          </rPr>
          <t xml:space="preserve">There is a significant difference between this cell and the following
</t>
        </r>
        <r>
          <rPr>
            <sz val="8"/>
            <rFont val="Tahoma"/>
            <family val="2"/>
          </rPr>
          <t>SAS / LEDs who have not worked with AAs (F)</t>
        </r>
      </text>
    </comment>
    <comment ref="F177" authorId="0" shapeId="0" xr:uid="{00000000-0006-0000-0000-00008C03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t>
        </r>
      </text>
    </comment>
    <comment ref="G177" authorId="0" shapeId="0" xr:uid="{00000000-0006-0000-0000-00008D030000}">
      <text>
        <r>
          <rPr>
            <b/>
            <sz val="8"/>
            <rFont val="Tahoma"/>
            <family val="2"/>
          </rPr>
          <t xml:space="preserve">There is a significant difference between this cell and the following
</t>
        </r>
        <r>
          <rPr>
            <sz val="8"/>
            <rFont val="Tahoma"/>
            <family val="2"/>
          </rPr>
          <t>AiTs who work / worked with AAs (D)
AiTs who have not worked with AAs (G)</t>
        </r>
      </text>
    </comment>
    <comment ref="H177" authorId="0" shapeId="0" xr:uid="{00000000-0006-0000-0000-00008E03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177" authorId="0" shapeId="0" xr:uid="{00000000-0006-0000-0000-00008F03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K177" authorId="0" shapeId="0" xr:uid="{00000000-0006-0000-0000-00009003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L177" authorId="0" shapeId="0" xr:uid="{00000000-0006-0000-0000-00009103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M177" authorId="0" shapeId="0" xr:uid="{00000000-0006-0000-0000-000092030000}">
      <text>
        <r>
          <rPr>
            <b/>
            <sz val="8"/>
            <rFont val="Tahoma"/>
            <family val="2"/>
          </rPr>
          <t xml:space="preserve">There is a significant difference between this cell and the following
</t>
        </r>
        <r>
          <rPr>
            <sz val="8"/>
            <rFont val="Tahoma"/>
            <family val="2"/>
          </rPr>
          <t>AA (Student or Qualified) (L)</t>
        </r>
      </text>
    </comment>
    <comment ref="N177" authorId="0" shapeId="0" xr:uid="{00000000-0006-0000-0000-000093030000}">
      <text>
        <r>
          <rPr>
            <b/>
            <sz val="8"/>
            <rFont val="Tahoma"/>
            <family val="2"/>
          </rPr>
          <t xml:space="preserve">There is a significant difference between this cell and the following
</t>
        </r>
        <r>
          <rPr>
            <sz val="8"/>
            <rFont val="Tahoma"/>
            <family val="2"/>
          </rPr>
          <t>Consultant (H)
Specialist and specialty doctor (I)
AA (Student or Qualified) (L)</t>
        </r>
      </text>
    </comment>
    <comment ref="O177" authorId="0" shapeId="0" xr:uid="{00000000-0006-0000-0000-00009403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R177" authorId="0" shapeId="0" xr:uid="{00000000-0006-0000-0000-000095030000}">
      <text>
        <r>
          <rPr>
            <b/>
            <sz val="8"/>
            <rFont val="Tahoma"/>
            <family val="2"/>
          </rPr>
          <t xml:space="preserve">There is a significant difference between this cell and the following
</t>
        </r>
        <r>
          <rPr>
            <sz val="8"/>
            <rFont val="Tahoma"/>
            <family val="2"/>
          </rPr>
          <t>No (O)</t>
        </r>
      </text>
    </comment>
    <comment ref="S177" authorId="0" shapeId="0" xr:uid="{00000000-0006-0000-0000-000096030000}">
      <text>
        <r>
          <rPr>
            <b/>
            <sz val="8"/>
            <rFont val="Tahoma"/>
            <family val="2"/>
          </rPr>
          <t xml:space="preserve">There is a significant difference between this cell and the following
</t>
        </r>
        <r>
          <rPr>
            <sz val="8"/>
            <rFont val="Tahoma"/>
            <family val="2"/>
          </rPr>
          <t>Yes (currently and / or previously) (N)</t>
        </r>
      </text>
    </comment>
    <comment ref="X177" authorId="0" shapeId="0" xr:uid="{00000000-0006-0000-0000-000097030000}">
      <text>
        <r>
          <rPr>
            <b/>
            <sz val="8"/>
            <rFont val="Tahoma"/>
            <family val="2"/>
          </rPr>
          <t xml:space="preserve">There is a significant difference between this cell and the following
</t>
        </r>
        <r>
          <rPr>
            <sz val="8"/>
            <rFont val="Tahoma"/>
            <family val="2"/>
          </rPr>
          <t>Other, please specify (W)</t>
        </r>
      </text>
    </comment>
    <comment ref="Y177" authorId="0" shapeId="0" xr:uid="{00000000-0006-0000-0000-000098030000}">
      <text>
        <r>
          <rPr>
            <b/>
            <sz val="8"/>
            <rFont val="Tahoma"/>
            <family val="2"/>
          </rPr>
          <t xml:space="preserve">There is a significant difference between this cell and the following
</t>
        </r>
        <r>
          <rPr>
            <sz val="8"/>
            <rFont val="Tahoma"/>
            <family val="2"/>
          </rPr>
          <t>Other, please specify (W)</t>
        </r>
      </text>
    </comment>
    <comment ref="Z177" authorId="0" shapeId="0" xr:uid="{00000000-0006-0000-0000-000099030000}">
      <text>
        <r>
          <rPr>
            <b/>
            <sz val="8"/>
            <rFont val="Tahoma"/>
            <family val="2"/>
          </rPr>
          <t xml:space="preserve">There is a significant difference between this cell and the following
</t>
        </r>
        <r>
          <rPr>
            <sz val="8"/>
            <rFont val="Tahoma"/>
            <family val="2"/>
          </rPr>
          <t>Other, please specify (W)</t>
        </r>
      </text>
    </comment>
    <comment ref="AB177" authorId="0" shapeId="0" xr:uid="{00000000-0006-0000-0000-00009A030000}">
      <text>
        <r>
          <rPr>
            <b/>
            <sz val="8"/>
            <rFont val="Tahoma"/>
            <family val="2"/>
          </rPr>
          <t xml:space="preserve">There is a significant difference between this cell and the following
</t>
        </r>
        <r>
          <rPr>
            <sz val="8"/>
            <rFont val="Tahoma"/>
            <family val="2"/>
          </rPr>
          <t>Other, please specify (W)</t>
        </r>
      </text>
    </comment>
    <comment ref="AC177" authorId="0" shapeId="0" xr:uid="{00000000-0006-0000-0000-00009B03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t>
        </r>
      </text>
    </comment>
    <comment ref="AE177" authorId="0" shapeId="0" xr:uid="{00000000-0006-0000-0000-00009C030000}">
      <text>
        <r>
          <rPr>
            <b/>
            <sz val="8"/>
            <rFont val="Tahoma"/>
            <family val="2"/>
          </rPr>
          <t xml:space="preserve">There is a significant difference between this cell and the following
</t>
        </r>
        <r>
          <rPr>
            <sz val="8"/>
            <rFont val="Tahoma"/>
            <family val="2"/>
          </rPr>
          <t>Does not have clinical leadership role(s) (Y)</t>
        </r>
      </text>
    </comment>
    <comment ref="AF177" authorId="0" shapeId="0" xr:uid="{00000000-0006-0000-0000-00009D030000}">
      <text>
        <r>
          <rPr>
            <b/>
            <sz val="8"/>
            <rFont val="Tahoma"/>
            <family val="2"/>
          </rPr>
          <t xml:space="preserve">There is a significant difference between this cell and the following
</t>
        </r>
        <r>
          <rPr>
            <sz val="8"/>
            <rFont val="Tahoma"/>
            <family val="2"/>
          </rPr>
          <t>Has clinical leadership role(s) (X)</t>
        </r>
      </text>
    </comment>
    <comment ref="AP177" authorId="0" shapeId="0" xr:uid="{00000000-0006-0000-0000-00009E030000}">
      <text>
        <r>
          <rPr>
            <b/>
            <sz val="8"/>
            <rFont val="Tahoma"/>
            <family val="2"/>
          </rPr>
          <t xml:space="preserve">There is a significant difference between this cell and the following
</t>
        </r>
        <r>
          <rPr>
            <sz val="8"/>
            <rFont val="Tahoma"/>
            <family val="2"/>
          </rPr>
          <t>Northern Ireland (J1)</t>
        </r>
      </text>
    </comment>
    <comment ref="AQ177" authorId="0" shapeId="0" xr:uid="{00000000-0006-0000-0000-00009F030000}">
      <text>
        <r>
          <rPr>
            <b/>
            <sz val="8"/>
            <rFont val="Tahoma"/>
            <family val="2"/>
          </rPr>
          <t xml:space="preserve">There is a significant difference between this cell and the following
</t>
        </r>
        <r>
          <rPr>
            <sz val="8"/>
            <rFont val="Tahoma"/>
            <family val="2"/>
          </rPr>
          <t>Northern Ireland (J1)</t>
        </r>
      </text>
    </comment>
    <comment ref="AS177" authorId="0" shapeId="0" xr:uid="{00000000-0006-0000-0000-0000A0030000}">
      <text>
        <r>
          <rPr>
            <b/>
            <sz val="8"/>
            <rFont val="Tahoma"/>
            <family val="2"/>
          </rPr>
          <t xml:space="preserve">There is a significant difference between this cell and the following
</t>
        </r>
        <r>
          <rPr>
            <sz val="8"/>
            <rFont val="Tahoma"/>
            <family val="2"/>
          </rPr>
          <t>England (G1)
Scotland (H1)</t>
        </r>
      </text>
    </comment>
    <comment ref="AV177" authorId="0" shapeId="0" xr:uid="{00000000-0006-0000-0000-0000A1030000}">
      <text>
        <r>
          <rPr>
            <b/>
            <sz val="8"/>
            <rFont val="Tahoma"/>
            <family val="2"/>
          </rPr>
          <t xml:space="preserve">There is a significant difference between this cell and the following
</t>
        </r>
        <r>
          <rPr>
            <sz val="8"/>
            <rFont val="Tahoma"/>
            <family val="2"/>
          </rPr>
          <t>Disagree (N1)</t>
        </r>
      </text>
    </comment>
    <comment ref="AW177" authorId="0" shapeId="0" xr:uid="{00000000-0006-0000-0000-0000A2030000}">
      <text>
        <r>
          <rPr>
            <b/>
            <sz val="8"/>
            <rFont val="Tahoma"/>
            <family val="2"/>
          </rPr>
          <t xml:space="preserve">There is a significant difference between this cell and the following
</t>
        </r>
        <r>
          <rPr>
            <sz val="8"/>
            <rFont val="Tahoma"/>
            <family val="2"/>
          </rPr>
          <t>Disagree (N1)</t>
        </r>
      </text>
    </comment>
    <comment ref="AX177" authorId="0" shapeId="0" xr:uid="{00000000-0006-0000-0000-0000A3030000}">
      <text>
        <r>
          <rPr>
            <b/>
            <sz val="8"/>
            <rFont val="Tahoma"/>
            <family val="2"/>
          </rPr>
          <t xml:space="preserve">There is a significant difference between this cell and the following
</t>
        </r>
        <r>
          <rPr>
            <sz val="8"/>
            <rFont val="Tahoma"/>
            <family val="2"/>
          </rPr>
          <t>Agree (L1)
Neutral (M1)
Unsure (O1)</t>
        </r>
      </text>
    </comment>
    <comment ref="AY177" authorId="0" shapeId="0" xr:uid="{00000000-0006-0000-0000-0000A4030000}">
      <text>
        <r>
          <rPr>
            <b/>
            <sz val="8"/>
            <rFont val="Tahoma"/>
            <family val="2"/>
          </rPr>
          <t xml:space="preserve">There is a significant difference between this cell and the following
</t>
        </r>
        <r>
          <rPr>
            <sz val="8"/>
            <rFont val="Tahoma"/>
            <family val="2"/>
          </rPr>
          <t>Disagree (N1)</t>
        </r>
      </text>
    </comment>
    <comment ref="D180" authorId="0" shapeId="0" xr:uid="{00000000-0006-0000-0000-0000A5030000}">
      <text>
        <r>
          <rPr>
            <b/>
            <sz val="8"/>
            <rFont val="Tahoma"/>
            <family val="2"/>
          </rPr>
          <t xml:space="preserve">There is a significant difference between this cell and the following
</t>
        </r>
        <r>
          <rPr>
            <sz val="8"/>
            <rFont val="Tahoma"/>
            <family val="2"/>
          </rPr>
          <t>Consultants who have not worked with AAs (E)</t>
        </r>
      </text>
    </comment>
    <comment ref="F180" authorId="0" shapeId="0" xr:uid="{00000000-0006-0000-0000-0000A6030000}">
      <text>
        <r>
          <rPr>
            <b/>
            <sz val="8"/>
            <rFont val="Tahoma"/>
            <family val="2"/>
          </rPr>
          <t xml:space="preserve">There is a significant difference between this cell and the following
</t>
        </r>
        <r>
          <rPr>
            <sz val="8"/>
            <rFont val="Tahoma"/>
            <family val="2"/>
          </rPr>
          <t>Consultants who have not worked with AAs (E)</t>
        </r>
      </text>
    </comment>
    <comment ref="G180" authorId="0" shapeId="0" xr:uid="{00000000-0006-0000-0000-0000A703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I180" authorId="0" shapeId="0" xr:uid="{00000000-0006-0000-0000-0000A8030000}">
      <text>
        <r>
          <rPr>
            <b/>
            <sz val="8"/>
            <rFont val="Tahoma"/>
            <family val="2"/>
          </rPr>
          <t xml:space="preserve">There is a significant difference between this cell and the following
</t>
        </r>
        <r>
          <rPr>
            <sz val="8"/>
            <rFont val="Tahoma"/>
            <family val="2"/>
          </rPr>
          <t>Consultants who have not worked with AAs (E)</t>
        </r>
      </text>
    </comment>
    <comment ref="R180" authorId="0" shapeId="0" xr:uid="{00000000-0006-0000-0000-0000A9030000}">
      <text>
        <r>
          <rPr>
            <b/>
            <sz val="8"/>
            <rFont val="Tahoma"/>
            <family val="2"/>
          </rPr>
          <t xml:space="preserve">There is a significant difference between this cell and the following
</t>
        </r>
        <r>
          <rPr>
            <sz val="8"/>
            <rFont val="Tahoma"/>
            <family val="2"/>
          </rPr>
          <t>No (O)</t>
        </r>
      </text>
    </comment>
    <comment ref="S180" authorId="0" shapeId="0" xr:uid="{00000000-0006-0000-0000-0000AA030000}">
      <text>
        <r>
          <rPr>
            <b/>
            <sz val="8"/>
            <rFont val="Tahoma"/>
            <family val="2"/>
          </rPr>
          <t xml:space="preserve">There is a significant difference between this cell and the following
</t>
        </r>
        <r>
          <rPr>
            <sz val="8"/>
            <rFont val="Tahoma"/>
            <family val="2"/>
          </rPr>
          <t>Yes (currently and / or previously) (N)</t>
        </r>
      </text>
    </comment>
    <comment ref="AV180" authorId="0" shapeId="0" xr:uid="{00000000-0006-0000-0000-0000AB030000}">
      <text>
        <r>
          <rPr>
            <b/>
            <sz val="8"/>
            <rFont val="Tahoma"/>
            <family val="2"/>
          </rPr>
          <t xml:space="preserve">There is a significant difference between this cell and the following
</t>
        </r>
        <r>
          <rPr>
            <sz val="8"/>
            <rFont val="Tahoma"/>
            <family val="2"/>
          </rPr>
          <t>Unsure (O1)</t>
        </r>
      </text>
    </comment>
    <comment ref="AW180" authorId="0" shapeId="0" xr:uid="{00000000-0006-0000-0000-0000AC030000}">
      <text>
        <r>
          <rPr>
            <b/>
            <sz val="8"/>
            <rFont val="Tahoma"/>
            <family val="2"/>
          </rPr>
          <t xml:space="preserve">There is a significant difference between this cell and the following
</t>
        </r>
        <r>
          <rPr>
            <sz val="8"/>
            <rFont val="Tahoma"/>
            <family val="2"/>
          </rPr>
          <t>Unsure (O1)</t>
        </r>
      </text>
    </comment>
    <comment ref="AX180" authorId="0" shapeId="0" xr:uid="{00000000-0006-0000-0000-0000AD030000}">
      <text>
        <r>
          <rPr>
            <b/>
            <sz val="8"/>
            <rFont val="Tahoma"/>
            <family val="2"/>
          </rPr>
          <t xml:space="preserve">There is a significant difference between this cell and the following
</t>
        </r>
        <r>
          <rPr>
            <sz val="8"/>
            <rFont val="Tahoma"/>
            <family val="2"/>
          </rPr>
          <t>Unsure (O1)</t>
        </r>
      </text>
    </comment>
    <comment ref="AY180" authorId="0" shapeId="0" xr:uid="{00000000-0006-0000-0000-0000AE030000}">
      <text>
        <r>
          <rPr>
            <b/>
            <sz val="8"/>
            <rFont val="Tahoma"/>
            <family val="2"/>
          </rPr>
          <t xml:space="preserve">There is a significant difference between this cell and the following
</t>
        </r>
        <r>
          <rPr>
            <sz val="8"/>
            <rFont val="Tahoma"/>
            <family val="2"/>
          </rPr>
          <t>Agree (L1)
Neutral (M1)
Disagree (N1)</t>
        </r>
      </text>
    </comment>
    <comment ref="A183" authorId="0" shapeId="0" xr:uid="{26358ED4-9015-4730-9767-BFFD472F0FE7}">
      <text>
        <r>
          <rPr>
            <b/>
            <sz val="8"/>
            <rFont val="Tahoma"/>
            <family val="2"/>
          </rPr>
          <t>Column %: No testing done - table smaller than 2x2</t>
        </r>
      </text>
    </comment>
    <comment ref="D183" authorId="0" shapeId="0" xr:uid="{00000000-0006-0000-0000-0000B0030000}">
      <text>
        <r>
          <rPr>
            <b/>
            <sz val="8"/>
            <rFont val="Tahoma"/>
            <family val="2"/>
          </rPr>
          <t>Column %: There is a significant relationship between the Column Variable(s) and this Row Variable</t>
        </r>
      </text>
    </comment>
    <comment ref="K183" authorId="0" shapeId="0" xr:uid="{00000000-0006-0000-0000-0000B1030000}">
      <text>
        <r>
          <rPr>
            <b/>
            <sz val="8"/>
            <rFont val="Tahoma"/>
            <family val="2"/>
          </rPr>
          <t>Column %: There is a significant relationship between the Column Variable(s) and this Row Variable</t>
        </r>
      </text>
    </comment>
    <comment ref="R183" authorId="0" shapeId="0" xr:uid="{00000000-0006-0000-0000-0000B2030000}">
      <text>
        <r>
          <rPr>
            <b/>
            <sz val="8"/>
            <rFont val="Tahoma"/>
            <family val="2"/>
          </rPr>
          <t>Column %: There is a significant relationship between the Column Variable(s) and this Row Variable</t>
        </r>
      </text>
    </comment>
    <comment ref="U183" authorId="0" shapeId="0" xr:uid="{00000000-0006-0000-0000-0000B3030000}">
      <text>
        <r>
          <rPr>
            <b/>
            <sz val="8"/>
            <rFont val="Tahoma"/>
            <family val="2"/>
          </rPr>
          <t>Column %: There is a significant relationship between the Column Variable(s) and this Row Variable</t>
        </r>
      </text>
    </comment>
    <comment ref="X183" authorId="0" shapeId="0" xr:uid="{00000000-0006-0000-0000-0000B4030000}">
      <text>
        <r>
          <rPr>
            <b/>
            <sz val="8"/>
            <rFont val="Tahoma"/>
            <family val="2"/>
          </rPr>
          <t>Column %: There is no significant relationship between the Column Variable(s) and this Row Variable</t>
        </r>
      </text>
    </comment>
    <comment ref="AE183" authorId="0" shapeId="0" xr:uid="{00000000-0006-0000-0000-0000B5030000}">
      <text>
        <r>
          <rPr>
            <b/>
            <sz val="8"/>
            <rFont val="Tahoma"/>
            <family val="2"/>
          </rPr>
          <t>Column %: There is no significant relationship between the Column Variable(s) and this Row Variable</t>
        </r>
      </text>
    </comment>
    <comment ref="AH183" authorId="0" shapeId="0" xr:uid="{00000000-0006-0000-0000-0000B6030000}">
      <text>
        <r>
          <rPr>
            <b/>
            <sz val="8"/>
            <rFont val="Tahoma"/>
            <family val="2"/>
          </rPr>
          <t>Column %: There is no significant relationship between the Column Variable(s) and this Row Variable</t>
        </r>
      </text>
    </comment>
    <comment ref="AP183" authorId="0" shapeId="0" xr:uid="{00000000-0006-0000-0000-0000B7030000}">
      <text>
        <r>
          <rPr>
            <b/>
            <sz val="8"/>
            <rFont val="Tahoma"/>
            <family val="2"/>
          </rPr>
          <t>Column %: There is no significant relationship between the Column Variable(s) and this Row Variable</t>
        </r>
      </text>
    </comment>
    <comment ref="AV183" authorId="0" shapeId="0" xr:uid="{00000000-0006-0000-0000-0000B8030000}">
      <text>
        <r>
          <rPr>
            <b/>
            <sz val="8"/>
            <rFont val="Tahoma"/>
            <family val="2"/>
          </rPr>
          <t>Column %: There is a significant relationship between the Column Variable(s) and this Row Variable</t>
        </r>
      </text>
    </comment>
    <comment ref="O184" authorId="0" shapeId="0" xr:uid="{00000000-0006-0000-0000-0000B9030000}">
      <text>
        <r>
          <rPr>
            <sz val="8"/>
            <rFont val="Tahoma"/>
            <family val="2"/>
          </rPr>
          <t>Unweighted Sample Size is less than 50</t>
        </r>
      </text>
    </comment>
    <comment ref="P184" authorId="0" shapeId="0" xr:uid="{00000000-0006-0000-0000-0000BA030000}">
      <text>
        <r>
          <rPr>
            <sz val="8"/>
            <rFont val="Tahoma"/>
            <family val="2"/>
          </rPr>
          <t>Unweighted Sample Size is less than 50</t>
        </r>
      </text>
    </comment>
    <comment ref="AA184" authorId="0" shapeId="0" xr:uid="{00000000-0006-0000-0000-0000BB030000}">
      <text>
        <r>
          <rPr>
            <sz val="8"/>
            <rFont val="Tahoma"/>
            <family val="2"/>
          </rPr>
          <t>Unweighted Sample Size is less than 50</t>
        </r>
      </text>
    </comment>
    <comment ref="AK184" authorId="0" shapeId="0" xr:uid="{00000000-0006-0000-0000-0000BC030000}">
      <text>
        <r>
          <rPr>
            <sz val="8"/>
            <rFont val="Tahoma"/>
            <family val="2"/>
          </rPr>
          <t>Unweighted Sample Size is less than 50</t>
        </r>
      </text>
    </comment>
    <comment ref="AL184" authorId="0" shapeId="0" xr:uid="{00000000-0006-0000-0000-0000BD030000}">
      <text>
        <r>
          <rPr>
            <sz val="8"/>
            <rFont val="Tahoma"/>
            <family val="2"/>
          </rPr>
          <t>Unweighted Sample Size is less than 50</t>
        </r>
      </text>
    </comment>
    <comment ref="AM184" authorId="0" shapeId="0" xr:uid="{00000000-0006-0000-0000-0000BE030000}">
      <text>
        <r>
          <rPr>
            <sz val="8"/>
            <rFont val="Tahoma"/>
            <family val="2"/>
          </rPr>
          <t>Unweighted Sample Size is less than 50</t>
        </r>
      </text>
    </comment>
    <comment ref="AN184" authorId="0" shapeId="0" xr:uid="{00000000-0006-0000-0000-0000BF030000}">
      <text>
        <r>
          <rPr>
            <sz val="8"/>
            <rFont val="Tahoma"/>
            <family val="2"/>
          </rPr>
          <t>Unweighted Sample Size is less than 50</t>
        </r>
      </text>
    </comment>
    <comment ref="AT184" authorId="0" shapeId="0" xr:uid="{00000000-0006-0000-0000-0000C0030000}">
      <text>
        <r>
          <rPr>
            <sz val="8"/>
            <rFont val="Tahoma"/>
            <family val="2"/>
          </rPr>
          <t>Unweighted Sample Size is less than 50</t>
        </r>
      </text>
    </comment>
    <comment ref="D185" authorId="0" shapeId="0" xr:uid="{00000000-0006-0000-0000-0000C103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E185" authorId="0" shapeId="0" xr:uid="{00000000-0006-0000-0000-0000C203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F185" authorId="0" shapeId="0" xr:uid="{00000000-0006-0000-0000-0000C303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G185" authorId="0" shapeId="0" xr:uid="{00000000-0006-0000-0000-0000C403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H185" authorId="0" shapeId="0" xr:uid="{00000000-0006-0000-0000-0000C503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I185" authorId="0" shapeId="0" xr:uid="{00000000-0006-0000-0000-0000C603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K185" authorId="0" shapeId="0" xr:uid="{00000000-0006-0000-0000-0000C7030000}">
      <text>
        <r>
          <rPr>
            <b/>
            <sz val="8"/>
            <rFont val="Tahoma"/>
            <family val="2"/>
          </rPr>
          <t xml:space="preserve">There is a significant difference between this cell and the following
</t>
        </r>
        <r>
          <rPr>
            <sz val="8"/>
            <rFont val="Tahoma"/>
            <family val="2"/>
          </rPr>
          <t>AA (Student or Qualified) (L)</t>
        </r>
      </text>
    </comment>
    <comment ref="O185" authorId="0" shapeId="0" xr:uid="{00000000-0006-0000-0000-0000C8030000}">
      <text>
        <r>
          <rPr>
            <b/>
            <sz val="8"/>
            <rFont val="Tahoma"/>
            <family val="2"/>
          </rPr>
          <t xml:space="preserve">There is a significant difference between this cell and the following
</t>
        </r>
        <r>
          <rPr>
            <sz val="8"/>
            <rFont val="Tahoma"/>
            <family val="2"/>
          </rPr>
          <t>Consultant (H)</t>
        </r>
      </text>
    </comment>
    <comment ref="R185" authorId="0" shapeId="0" xr:uid="{00000000-0006-0000-0000-0000C9030000}">
      <text>
        <r>
          <rPr>
            <b/>
            <sz val="8"/>
            <rFont val="Tahoma"/>
            <family val="2"/>
          </rPr>
          <t xml:space="preserve">There is a significant difference between this cell and the following
</t>
        </r>
        <r>
          <rPr>
            <sz val="8"/>
            <rFont val="Tahoma"/>
            <family val="2"/>
          </rPr>
          <t>No (O)</t>
        </r>
      </text>
    </comment>
    <comment ref="S185" authorId="0" shapeId="0" xr:uid="{00000000-0006-0000-0000-0000CA030000}">
      <text>
        <r>
          <rPr>
            <b/>
            <sz val="8"/>
            <rFont val="Tahoma"/>
            <family val="2"/>
          </rPr>
          <t xml:space="preserve">There is a significant difference between this cell and the following
</t>
        </r>
        <r>
          <rPr>
            <sz val="8"/>
            <rFont val="Tahoma"/>
            <family val="2"/>
          </rPr>
          <t>Yes (currently and / or previously) (N)</t>
        </r>
      </text>
    </comment>
    <comment ref="U185" authorId="0" shapeId="0" xr:uid="{00000000-0006-0000-0000-0000CB03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185" authorId="0" shapeId="0" xr:uid="{00000000-0006-0000-0000-0000CC03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185" authorId="0" shapeId="0" xr:uid="{00000000-0006-0000-0000-0000CD030000}">
      <text>
        <r>
          <rPr>
            <b/>
            <sz val="8"/>
            <rFont val="Tahoma"/>
            <family val="2"/>
          </rPr>
          <t xml:space="preserve">There is a significant difference between this cell and the following
</t>
        </r>
        <r>
          <rPr>
            <sz val="8"/>
            <rFont val="Tahoma"/>
            <family val="2"/>
          </rPr>
          <t>Clinical Lead for AAs (U)</t>
        </r>
      </text>
    </comment>
    <comment ref="Y185" authorId="0" shapeId="0" xr:uid="{00000000-0006-0000-0000-0000CE030000}">
      <text>
        <r>
          <rPr>
            <b/>
            <sz val="8"/>
            <rFont val="Tahoma"/>
            <family val="2"/>
          </rPr>
          <t xml:space="preserve">There is a significant difference between this cell and the following
</t>
        </r>
        <r>
          <rPr>
            <sz val="8"/>
            <rFont val="Tahoma"/>
            <family val="2"/>
          </rPr>
          <t>Other, please specify (W)</t>
        </r>
      </text>
    </comment>
    <comment ref="AA185" authorId="0" shapeId="0" xr:uid="{00000000-0006-0000-0000-0000CF03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
Other, please specify (W)</t>
        </r>
      </text>
    </comment>
    <comment ref="AB185" authorId="0" shapeId="0" xr:uid="{00000000-0006-0000-0000-0000D0030000}">
      <text>
        <r>
          <rPr>
            <b/>
            <sz val="8"/>
            <rFont val="Tahoma"/>
            <family val="2"/>
          </rPr>
          <t xml:space="preserve">There is a significant difference between this cell and the following
</t>
        </r>
        <r>
          <rPr>
            <sz val="8"/>
            <rFont val="Tahoma"/>
            <family val="2"/>
          </rPr>
          <t>Clinical Lead for AAs (U)</t>
        </r>
      </text>
    </comment>
    <comment ref="AC185" authorId="0" shapeId="0" xr:uid="{00000000-0006-0000-0000-0000D103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t>
        </r>
      </text>
    </comment>
    <comment ref="AJ185" authorId="0" shapeId="0" xr:uid="{00000000-0006-0000-0000-0000D2030000}">
      <text>
        <r>
          <rPr>
            <b/>
            <sz val="8"/>
            <rFont val="Tahoma"/>
            <family val="2"/>
          </rPr>
          <t xml:space="preserve">There is a significant difference between this cell and the following
</t>
        </r>
        <r>
          <rPr>
            <sz val="8"/>
            <rFont val="Tahoma"/>
            <family val="2"/>
          </rPr>
          <t>Clinical/research fellow (D1)</t>
        </r>
      </text>
    </comment>
    <comment ref="AL185" authorId="0" shapeId="0" xr:uid="{00000000-0006-0000-0000-0000D3030000}">
      <text>
        <r>
          <rPr>
            <b/>
            <sz val="8"/>
            <rFont val="Tahoma"/>
            <family val="2"/>
          </rPr>
          <t xml:space="preserve">There is a significant difference between this cell and the following
</t>
        </r>
        <r>
          <rPr>
            <sz val="8"/>
            <rFont val="Tahoma"/>
            <family val="2"/>
          </rPr>
          <t>ST4-8 (B1)</t>
        </r>
      </text>
    </comment>
    <comment ref="AV185" authorId="0" shapeId="0" xr:uid="{00000000-0006-0000-0000-0000D4030000}">
      <text>
        <r>
          <rPr>
            <b/>
            <sz val="8"/>
            <rFont val="Tahoma"/>
            <family val="2"/>
          </rPr>
          <t xml:space="preserve">There is a significant difference between this cell and the following
</t>
        </r>
        <r>
          <rPr>
            <sz val="8"/>
            <rFont val="Tahoma"/>
            <family val="2"/>
          </rPr>
          <t>Neutral (M1)
Disagree (N1)
Unsure (O1)</t>
        </r>
      </text>
    </comment>
    <comment ref="AW185" authorId="0" shapeId="0" xr:uid="{00000000-0006-0000-0000-0000D5030000}">
      <text>
        <r>
          <rPr>
            <b/>
            <sz val="8"/>
            <rFont val="Tahoma"/>
            <family val="2"/>
          </rPr>
          <t xml:space="preserve">There is a significant difference between this cell and the following
</t>
        </r>
        <r>
          <rPr>
            <sz val="8"/>
            <rFont val="Tahoma"/>
            <family val="2"/>
          </rPr>
          <t>Agree (L1)</t>
        </r>
      </text>
    </comment>
    <comment ref="AX185" authorId="0" shapeId="0" xr:uid="{00000000-0006-0000-0000-0000D6030000}">
      <text>
        <r>
          <rPr>
            <b/>
            <sz val="8"/>
            <rFont val="Tahoma"/>
            <family val="2"/>
          </rPr>
          <t xml:space="preserve">There is a significant difference between this cell and the following
</t>
        </r>
        <r>
          <rPr>
            <sz val="8"/>
            <rFont val="Tahoma"/>
            <family val="2"/>
          </rPr>
          <t>Agree (L1)</t>
        </r>
      </text>
    </comment>
    <comment ref="AY185" authorId="0" shapeId="0" xr:uid="{00000000-0006-0000-0000-0000D7030000}">
      <text>
        <r>
          <rPr>
            <b/>
            <sz val="8"/>
            <rFont val="Tahoma"/>
            <family val="2"/>
          </rPr>
          <t xml:space="preserve">There is a significant difference between this cell and the following
</t>
        </r>
        <r>
          <rPr>
            <sz val="8"/>
            <rFont val="Tahoma"/>
            <family val="2"/>
          </rPr>
          <t>Agree (L1)</t>
        </r>
      </text>
    </comment>
    <comment ref="D188" authorId="0" shapeId="0" xr:uid="{00000000-0006-0000-0000-0000D803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E188" authorId="0" shapeId="0" xr:uid="{00000000-0006-0000-0000-0000D9030000}">
      <text>
        <r>
          <rPr>
            <b/>
            <sz val="8"/>
            <rFont val="Tahoma"/>
            <family val="2"/>
          </rPr>
          <t xml:space="preserve">There is a significant difference between this cell and the following
</t>
        </r>
        <r>
          <rPr>
            <sz val="8"/>
            <rFont val="Tahoma"/>
            <family val="2"/>
          </rPr>
          <t>AiTs who work / worked with AAs (D)</t>
        </r>
      </text>
    </comment>
    <comment ref="F188" authorId="0" shapeId="0" xr:uid="{00000000-0006-0000-0000-0000DA03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t>
        </r>
      </text>
    </comment>
    <comment ref="G188" authorId="0" shapeId="0" xr:uid="{00000000-0006-0000-0000-0000DB030000}">
      <text>
        <r>
          <rPr>
            <b/>
            <sz val="8"/>
            <rFont val="Tahoma"/>
            <family val="2"/>
          </rPr>
          <t xml:space="preserve">There is a significant difference between this cell and the following
</t>
        </r>
        <r>
          <rPr>
            <sz val="8"/>
            <rFont val="Tahoma"/>
            <family val="2"/>
          </rPr>
          <t>Consultants who work / worked with AAs (B)
AiTs who work / worked with AAs (D)
SAS / LEDs who have not worked with AAs (F)
AiTs who have not worked with AAs (G)</t>
        </r>
      </text>
    </comment>
    <comment ref="H188" authorId="0" shapeId="0" xr:uid="{00000000-0006-0000-0000-0000DC03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
AiTs who have not worked with AAs (G)</t>
        </r>
      </text>
    </comment>
    <comment ref="I188" authorId="0" shapeId="0" xr:uid="{00000000-0006-0000-0000-0000DD03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K188" authorId="0" shapeId="0" xr:uid="{00000000-0006-0000-0000-0000DE03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t>
        </r>
      </text>
    </comment>
    <comment ref="L188" authorId="0" shapeId="0" xr:uid="{00000000-0006-0000-0000-0000DF030000}">
      <text>
        <r>
          <rPr>
            <b/>
            <sz val="8"/>
            <rFont val="Tahoma"/>
            <family val="2"/>
          </rPr>
          <t xml:space="preserve">There is a significant difference between this cell and the following
</t>
        </r>
        <r>
          <rPr>
            <sz val="8"/>
            <rFont val="Tahoma"/>
            <family val="2"/>
          </rPr>
          <t>Consultant (H)
Anaesthetist in training (Including Fellow and MTI posts) (K)
AA (Student or Qualified) (L)</t>
        </r>
      </text>
    </comment>
    <comment ref="N188" authorId="0" shapeId="0" xr:uid="{00000000-0006-0000-0000-0000E0030000}">
      <text>
        <r>
          <rPr>
            <b/>
            <sz val="8"/>
            <rFont val="Tahoma"/>
            <family val="2"/>
          </rPr>
          <t xml:space="preserve">There is a significant difference between this cell and the following
</t>
        </r>
        <r>
          <rPr>
            <sz val="8"/>
            <rFont val="Tahoma"/>
            <family val="2"/>
          </rPr>
          <t>Consultant (H)
Specialist and specialty doctor (I)</t>
        </r>
      </text>
    </comment>
    <comment ref="O188" authorId="0" shapeId="0" xr:uid="{00000000-0006-0000-0000-0000E1030000}">
      <text>
        <r>
          <rPr>
            <b/>
            <sz val="8"/>
            <rFont val="Tahoma"/>
            <family val="2"/>
          </rPr>
          <t xml:space="preserve">There is a significant difference between this cell and the following
</t>
        </r>
        <r>
          <rPr>
            <sz val="8"/>
            <rFont val="Tahoma"/>
            <family val="2"/>
          </rPr>
          <t>Specialist and specialty doctor (I)</t>
        </r>
      </text>
    </comment>
    <comment ref="R188" authorId="0" shapeId="0" xr:uid="{00000000-0006-0000-0000-0000E2030000}">
      <text>
        <r>
          <rPr>
            <b/>
            <sz val="8"/>
            <rFont val="Tahoma"/>
            <family val="2"/>
          </rPr>
          <t xml:space="preserve">There is a significant difference between this cell and the following
</t>
        </r>
        <r>
          <rPr>
            <sz val="8"/>
            <rFont val="Tahoma"/>
            <family val="2"/>
          </rPr>
          <t>No (O)</t>
        </r>
      </text>
    </comment>
    <comment ref="S188" authorId="0" shapeId="0" xr:uid="{00000000-0006-0000-0000-0000E3030000}">
      <text>
        <r>
          <rPr>
            <b/>
            <sz val="8"/>
            <rFont val="Tahoma"/>
            <family val="2"/>
          </rPr>
          <t xml:space="preserve">There is a significant difference between this cell and the following
</t>
        </r>
        <r>
          <rPr>
            <sz val="8"/>
            <rFont val="Tahoma"/>
            <family val="2"/>
          </rPr>
          <t>Yes (currently and / or previously) (N)</t>
        </r>
      </text>
    </comment>
    <comment ref="AI188" authorId="0" shapeId="0" xr:uid="{00000000-0006-0000-0000-0000E4030000}">
      <text>
        <r>
          <rPr>
            <b/>
            <sz val="8"/>
            <rFont val="Tahoma"/>
            <family val="2"/>
          </rPr>
          <t xml:space="preserve">There is a significant difference between this cell and the following
</t>
        </r>
        <r>
          <rPr>
            <sz val="8"/>
            <rFont val="Tahoma"/>
            <family val="2"/>
          </rPr>
          <t>MTI (Medical Training Initiative) (C1)</t>
        </r>
      </text>
    </comment>
    <comment ref="AJ188" authorId="0" shapeId="0" xr:uid="{00000000-0006-0000-0000-0000E5030000}">
      <text>
        <r>
          <rPr>
            <b/>
            <sz val="8"/>
            <rFont val="Tahoma"/>
            <family val="2"/>
          </rPr>
          <t xml:space="preserve">There is a significant difference between this cell and the following
</t>
        </r>
        <r>
          <rPr>
            <sz val="8"/>
            <rFont val="Tahoma"/>
            <family val="2"/>
          </rPr>
          <t>MTI (Medical Training Initiative) (C1)</t>
        </r>
      </text>
    </comment>
    <comment ref="AK188" authorId="0" shapeId="0" xr:uid="{00000000-0006-0000-0000-0000E6030000}">
      <text>
        <r>
          <rPr>
            <b/>
            <sz val="8"/>
            <rFont val="Tahoma"/>
            <family val="2"/>
          </rPr>
          <t xml:space="preserve">There is a significant difference between this cell and the following
</t>
        </r>
        <r>
          <rPr>
            <sz val="8"/>
            <rFont val="Tahoma"/>
            <family val="2"/>
          </rPr>
          <t>CT1-4 ACCS (A1)
ST4-8 (B1)</t>
        </r>
      </text>
    </comment>
    <comment ref="AQ188" authorId="0" shapeId="0" xr:uid="{00000000-0006-0000-0000-0000E7030000}">
      <text>
        <r>
          <rPr>
            <b/>
            <sz val="8"/>
            <rFont val="Tahoma"/>
            <family val="2"/>
          </rPr>
          <t xml:space="preserve">There is a significant difference between this cell and the following
</t>
        </r>
        <r>
          <rPr>
            <sz val="8"/>
            <rFont val="Tahoma"/>
            <family val="2"/>
          </rPr>
          <t>Northern Ireland (J1)</t>
        </r>
      </text>
    </comment>
    <comment ref="AS188" authorId="0" shapeId="0" xr:uid="{00000000-0006-0000-0000-0000E8030000}">
      <text>
        <r>
          <rPr>
            <b/>
            <sz val="8"/>
            <rFont val="Tahoma"/>
            <family val="2"/>
          </rPr>
          <t xml:space="preserve">There is a significant difference between this cell and the following
</t>
        </r>
        <r>
          <rPr>
            <sz val="8"/>
            <rFont val="Tahoma"/>
            <family val="2"/>
          </rPr>
          <t>Scotland (H1)</t>
        </r>
      </text>
    </comment>
    <comment ref="AV188" authorId="0" shapeId="0" xr:uid="{00000000-0006-0000-0000-0000E9030000}">
      <text>
        <r>
          <rPr>
            <b/>
            <sz val="8"/>
            <rFont val="Tahoma"/>
            <family val="2"/>
          </rPr>
          <t xml:space="preserve">There is a significant difference between this cell and the following
</t>
        </r>
        <r>
          <rPr>
            <sz val="8"/>
            <rFont val="Tahoma"/>
            <family val="2"/>
          </rPr>
          <t>Neutral (M1)
Disagree (N1)
Unsure (O1)</t>
        </r>
      </text>
    </comment>
    <comment ref="AW188" authorId="0" shapeId="0" xr:uid="{00000000-0006-0000-0000-0000EA030000}">
      <text>
        <r>
          <rPr>
            <b/>
            <sz val="8"/>
            <rFont val="Tahoma"/>
            <family val="2"/>
          </rPr>
          <t xml:space="preserve">There is a significant difference between this cell and the following
</t>
        </r>
        <r>
          <rPr>
            <sz val="8"/>
            <rFont val="Tahoma"/>
            <family val="2"/>
          </rPr>
          <t>Agree (L1)
Disagree (N1)</t>
        </r>
      </text>
    </comment>
    <comment ref="AX188" authorId="0" shapeId="0" xr:uid="{00000000-0006-0000-0000-0000EB030000}">
      <text>
        <r>
          <rPr>
            <b/>
            <sz val="8"/>
            <rFont val="Tahoma"/>
            <family val="2"/>
          </rPr>
          <t xml:space="preserve">There is a significant difference between this cell and the following
</t>
        </r>
        <r>
          <rPr>
            <sz val="8"/>
            <rFont val="Tahoma"/>
            <family val="2"/>
          </rPr>
          <t>Agree (L1)
Neutral (M1)
Unsure (O1)</t>
        </r>
      </text>
    </comment>
    <comment ref="AY188" authorId="0" shapeId="0" xr:uid="{00000000-0006-0000-0000-0000EC030000}">
      <text>
        <r>
          <rPr>
            <b/>
            <sz val="8"/>
            <rFont val="Tahoma"/>
            <family val="2"/>
          </rPr>
          <t xml:space="preserve">There is a significant difference between this cell and the following
</t>
        </r>
        <r>
          <rPr>
            <sz val="8"/>
            <rFont val="Tahoma"/>
            <family val="2"/>
          </rPr>
          <t>Agree (L1)
Disagree (N1)</t>
        </r>
      </text>
    </comment>
    <comment ref="D191" authorId="0" shapeId="0" xr:uid="{00000000-0006-0000-0000-0000ED03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191" authorId="0" shapeId="0" xr:uid="{00000000-0006-0000-0000-0000EE030000}">
      <text>
        <r>
          <rPr>
            <b/>
            <sz val="8"/>
            <rFont val="Tahoma"/>
            <family val="2"/>
          </rPr>
          <t xml:space="preserve">There is a significant difference between this cell and the following
</t>
        </r>
        <r>
          <rPr>
            <sz val="8"/>
            <rFont val="Tahoma"/>
            <family val="2"/>
          </rPr>
          <t>SAS / LEDs who have not worked with AAs (F)</t>
        </r>
      </text>
    </comment>
    <comment ref="G191" authorId="0" shapeId="0" xr:uid="{00000000-0006-0000-0000-0000EF030000}">
      <text>
        <r>
          <rPr>
            <b/>
            <sz val="8"/>
            <rFont val="Tahoma"/>
            <family val="2"/>
          </rPr>
          <t xml:space="preserve">There is a significant difference between this cell and the following
</t>
        </r>
        <r>
          <rPr>
            <sz val="8"/>
            <rFont val="Tahoma"/>
            <family val="2"/>
          </rPr>
          <t>Consultants who work / worked with AAs (B)</t>
        </r>
      </text>
    </comment>
    <comment ref="H191" authorId="0" shapeId="0" xr:uid="{00000000-0006-0000-0000-0000F003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I191" authorId="0" shapeId="0" xr:uid="{00000000-0006-0000-0000-0000F1030000}">
      <text>
        <r>
          <rPr>
            <b/>
            <sz val="8"/>
            <rFont val="Tahoma"/>
            <family val="2"/>
          </rPr>
          <t xml:space="preserve">There is a significant difference between this cell and the following
</t>
        </r>
        <r>
          <rPr>
            <sz val="8"/>
            <rFont val="Tahoma"/>
            <family val="2"/>
          </rPr>
          <t>SAS / LEDs who have not worked with AAs (F)</t>
        </r>
      </text>
    </comment>
    <comment ref="K191" authorId="0" shapeId="0" xr:uid="{00000000-0006-0000-0000-0000F2030000}">
      <text>
        <r>
          <rPr>
            <b/>
            <sz val="8"/>
            <rFont val="Tahoma"/>
            <family val="2"/>
          </rPr>
          <t xml:space="preserve">There is a significant difference between this cell and the following
</t>
        </r>
        <r>
          <rPr>
            <sz val="8"/>
            <rFont val="Tahoma"/>
            <family val="2"/>
          </rPr>
          <t>Specialist and specialty doctor (I)</t>
        </r>
      </text>
    </comment>
    <comment ref="L191" authorId="0" shapeId="0" xr:uid="{00000000-0006-0000-0000-0000F303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N191" authorId="0" shapeId="0" xr:uid="{00000000-0006-0000-0000-0000F4030000}">
      <text>
        <r>
          <rPr>
            <b/>
            <sz val="8"/>
            <rFont val="Tahoma"/>
            <family val="2"/>
          </rPr>
          <t xml:space="preserve">There is a significant difference between this cell and the following
</t>
        </r>
        <r>
          <rPr>
            <sz val="8"/>
            <rFont val="Tahoma"/>
            <family val="2"/>
          </rPr>
          <t>Specialist and specialty doctor (I)</t>
        </r>
      </text>
    </comment>
    <comment ref="R191" authorId="0" shapeId="0" xr:uid="{00000000-0006-0000-0000-0000F5030000}">
      <text>
        <r>
          <rPr>
            <b/>
            <sz val="8"/>
            <rFont val="Tahoma"/>
            <family val="2"/>
          </rPr>
          <t xml:space="preserve">There is a significant difference between this cell and the following
</t>
        </r>
        <r>
          <rPr>
            <sz val="8"/>
            <rFont val="Tahoma"/>
            <family val="2"/>
          </rPr>
          <t>No (O)</t>
        </r>
      </text>
    </comment>
    <comment ref="S191" authorId="0" shapeId="0" xr:uid="{00000000-0006-0000-0000-0000F6030000}">
      <text>
        <r>
          <rPr>
            <b/>
            <sz val="8"/>
            <rFont val="Tahoma"/>
            <family val="2"/>
          </rPr>
          <t xml:space="preserve">There is a significant difference between this cell and the following
</t>
        </r>
        <r>
          <rPr>
            <sz val="8"/>
            <rFont val="Tahoma"/>
            <family val="2"/>
          </rPr>
          <t>Yes (currently and / or previously) (N)</t>
        </r>
      </text>
    </comment>
    <comment ref="AH191" authorId="0" shapeId="0" xr:uid="{00000000-0006-0000-0000-0000F7030000}">
      <text>
        <r>
          <rPr>
            <b/>
            <sz val="8"/>
            <rFont val="Tahoma"/>
            <family val="2"/>
          </rPr>
          <t xml:space="preserve">There is a significant difference between this cell and the following
</t>
        </r>
        <r>
          <rPr>
            <sz val="8"/>
            <rFont val="Tahoma"/>
            <family val="2"/>
          </rPr>
          <t>MTI (Medical Training Initiative) (C1)</t>
        </r>
      </text>
    </comment>
    <comment ref="AI191" authorId="0" shapeId="0" xr:uid="{00000000-0006-0000-0000-0000F8030000}">
      <text>
        <r>
          <rPr>
            <b/>
            <sz val="8"/>
            <rFont val="Tahoma"/>
            <family val="2"/>
          </rPr>
          <t xml:space="preserve">There is a significant difference between this cell and the following
</t>
        </r>
        <r>
          <rPr>
            <sz val="8"/>
            <rFont val="Tahoma"/>
            <family val="2"/>
          </rPr>
          <t>MTI (Medical Training Initiative) (C1)</t>
        </r>
      </text>
    </comment>
    <comment ref="AJ191" authorId="0" shapeId="0" xr:uid="{00000000-0006-0000-0000-0000F9030000}">
      <text>
        <r>
          <rPr>
            <b/>
            <sz val="8"/>
            <rFont val="Tahoma"/>
            <family val="2"/>
          </rPr>
          <t xml:space="preserve">There is a significant difference between this cell and the following
</t>
        </r>
        <r>
          <rPr>
            <sz val="8"/>
            <rFont val="Tahoma"/>
            <family val="2"/>
          </rPr>
          <t>MTI (Medical Training Initiative) (C1)</t>
        </r>
      </text>
    </comment>
    <comment ref="AK191" authorId="0" shapeId="0" xr:uid="{00000000-0006-0000-0000-0000FA030000}">
      <text>
        <r>
          <rPr>
            <b/>
            <sz val="8"/>
            <rFont val="Tahoma"/>
            <family val="2"/>
          </rPr>
          <t xml:space="preserve">There is a significant difference between this cell and the following
</t>
        </r>
        <r>
          <rPr>
            <sz val="8"/>
            <rFont val="Tahoma"/>
            <family val="2"/>
          </rPr>
          <t>CT1-3 Anaesthesia (Z)
CT1-4 ACCS (A1)
ST4-8 (B1)</t>
        </r>
      </text>
    </comment>
    <comment ref="AV191" authorId="0" shapeId="0" xr:uid="{00000000-0006-0000-0000-0000FB030000}">
      <text>
        <r>
          <rPr>
            <b/>
            <sz val="8"/>
            <rFont val="Tahoma"/>
            <family val="2"/>
          </rPr>
          <t xml:space="preserve">There is a significant difference between this cell and the following
</t>
        </r>
        <r>
          <rPr>
            <sz val="8"/>
            <rFont val="Tahoma"/>
            <family val="2"/>
          </rPr>
          <t>Neutral (M1)
Disagree (N1)
Unsure (O1)</t>
        </r>
      </text>
    </comment>
    <comment ref="AW191" authorId="0" shapeId="0" xr:uid="{00000000-0006-0000-0000-0000FC030000}">
      <text>
        <r>
          <rPr>
            <b/>
            <sz val="8"/>
            <rFont val="Tahoma"/>
            <family val="2"/>
          </rPr>
          <t xml:space="preserve">There is a significant difference between this cell and the following
</t>
        </r>
        <r>
          <rPr>
            <sz val="8"/>
            <rFont val="Tahoma"/>
            <family val="2"/>
          </rPr>
          <t>Agree (L1)
Disagree (N1)
Unsure (O1)</t>
        </r>
      </text>
    </comment>
    <comment ref="AX191" authorId="0" shapeId="0" xr:uid="{00000000-0006-0000-0000-0000FD030000}">
      <text>
        <r>
          <rPr>
            <b/>
            <sz val="8"/>
            <rFont val="Tahoma"/>
            <family val="2"/>
          </rPr>
          <t xml:space="preserve">There is a significant difference between this cell and the following
</t>
        </r>
        <r>
          <rPr>
            <sz val="8"/>
            <rFont val="Tahoma"/>
            <family val="2"/>
          </rPr>
          <t>Agree (L1)
Neutral (M1)</t>
        </r>
      </text>
    </comment>
    <comment ref="AY191" authorId="0" shapeId="0" xr:uid="{00000000-0006-0000-0000-0000FE030000}">
      <text>
        <r>
          <rPr>
            <b/>
            <sz val="8"/>
            <rFont val="Tahoma"/>
            <family val="2"/>
          </rPr>
          <t xml:space="preserve">There is a significant difference between this cell and the following
</t>
        </r>
        <r>
          <rPr>
            <sz val="8"/>
            <rFont val="Tahoma"/>
            <family val="2"/>
          </rPr>
          <t>Agree (L1)
Neutral (M1)</t>
        </r>
      </text>
    </comment>
    <comment ref="D194" authorId="0" shapeId="0" xr:uid="{00000000-0006-0000-0000-0000FF030000}">
      <text>
        <r>
          <rPr>
            <b/>
            <sz val="8"/>
            <rFont val="Tahoma"/>
            <family val="2"/>
          </rPr>
          <t xml:space="preserve">There is a significant difference between this cell and the following
</t>
        </r>
        <r>
          <rPr>
            <sz val="8"/>
            <rFont val="Tahoma"/>
            <family val="2"/>
          </rPr>
          <t>AiTs who have not worked with AAs (G)</t>
        </r>
      </text>
    </comment>
    <comment ref="F194" authorId="0" shapeId="0" xr:uid="{00000000-0006-0000-0000-000000040000}">
      <text>
        <r>
          <rPr>
            <b/>
            <sz val="8"/>
            <rFont val="Tahoma"/>
            <family val="2"/>
          </rPr>
          <t xml:space="preserve">There is a significant difference between this cell and the following
</t>
        </r>
        <r>
          <rPr>
            <sz val="8"/>
            <rFont val="Tahoma"/>
            <family val="2"/>
          </rPr>
          <t>AiTs who have not worked with AAs (G)</t>
        </r>
      </text>
    </comment>
    <comment ref="I194" authorId="0" shapeId="0" xr:uid="{00000000-0006-0000-0000-00000104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R194" authorId="0" shapeId="0" xr:uid="{00000000-0006-0000-0000-000002040000}">
      <text>
        <r>
          <rPr>
            <b/>
            <sz val="8"/>
            <rFont val="Tahoma"/>
            <family val="2"/>
          </rPr>
          <t xml:space="preserve">There is a significant difference between this cell and the following
</t>
        </r>
        <r>
          <rPr>
            <sz val="8"/>
            <rFont val="Tahoma"/>
            <family val="2"/>
          </rPr>
          <t>No (O)</t>
        </r>
      </text>
    </comment>
    <comment ref="S194" authorId="0" shapeId="0" xr:uid="{00000000-0006-0000-0000-000003040000}">
      <text>
        <r>
          <rPr>
            <b/>
            <sz val="8"/>
            <rFont val="Tahoma"/>
            <family val="2"/>
          </rPr>
          <t xml:space="preserve">There is a significant difference between this cell and the following
</t>
        </r>
        <r>
          <rPr>
            <sz val="8"/>
            <rFont val="Tahoma"/>
            <family val="2"/>
          </rPr>
          <t>Yes (currently and / or previously) (N)</t>
        </r>
      </text>
    </comment>
    <comment ref="AV194" authorId="0" shapeId="0" xr:uid="{00000000-0006-0000-0000-000004040000}">
      <text>
        <r>
          <rPr>
            <b/>
            <sz val="8"/>
            <rFont val="Tahoma"/>
            <family val="2"/>
          </rPr>
          <t xml:space="preserve">There is a significant difference between this cell and the following
</t>
        </r>
        <r>
          <rPr>
            <sz val="8"/>
            <rFont val="Tahoma"/>
            <family val="2"/>
          </rPr>
          <t>Neutral (M1)
Disagree (N1)
Unsure (O1)</t>
        </r>
      </text>
    </comment>
    <comment ref="AW194" authorId="0" shapeId="0" xr:uid="{00000000-0006-0000-0000-000005040000}">
      <text>
        <r>
          <rPr>
            <b/>
            <sz val="8"/>
            <rFont val="Tahoma"/>
            <family val="2"/>
          </rPr>
          <t xml:space="preserve">There is a significant difference between this cell and the following
</t>
        </r>
        <r>
          <rPr>
            <sz val="8"/>
            <rFont val="Tahoma"/>
            <family val="2"/>
          </rPr>
          <t>Agree (L1)
Disagree (N1)
Unsure (O1)</t>
        </r>
      </text>
    </comment>
    <comment ref="AX194" authorId="0" shapeId="0" xr:uid="{00000000-0006-0000-0000-000006040000}">
      <text>
        <r>
          <rPr>
            <b/>
            <sz val="8"/>
            <rFont val="Tahoma"/>
            <family val="2"/>
          </rPr>
          <t xml:space="preserve">There is a significant difference between this cell and the following
</t>
        </r>
        <r>
          <rPr>
            <sz val="8"/>
            <rFont val="Tahoma"/>
            <family val="2"/>
          </rPr>
          <t>Agree (L1)
Neutral (M1)
Unsure (O1)</t>
        </r>
      </text>
    </comment>
    <comment ref="AY194" authorId="0" shapeId="0" xr:uid="{00000000-0006-0000-0000-000007040000}">
      <text>
        <r>
          <rPr>
            <b/>
            <sz val="8"/>
            <rFont val="Tahoma"/>
            <family val="2"/>
          </rPr>
          <t xml:space="preserve">There is a significant difference between this cell and the following
</t>
        </r>
        <r>
          <rPr>
            <sz val="8"/>
            <rFont val="Tahoma"/>
            <family val="2"/>
          </rPr>
          <t>Agree (L1)
Neutral (M1)
Disagree (N1)</t>
        </r>
      </text>
    </comment>
    <comment ref="D197" authorId="0" shapeId="0" xr:uid="{00000000-0006-0000-0000-00000804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E197" authorId="0" shapeId="0" xr:uid="{00000000-0006-0000-0000-00000904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197" authorId="0" shapeId="0" xr:uid="{00000000-0006-0000-0000-00000A04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197" authorId="0" shapeId="0" xr:uid="{00000000-0006-0000-0000-00000B04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H197" authorId="0" shapeId="0" xr:uid="{00000000-0006-0000-0000-00000C04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197" authorId="0" shapeId="0" xr:uid="{00000000-0006-0000-0000-00000D04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K197" authorId="0" shapeId="0" xr:uid="{00000000-0006-0000-0000-00000E04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197" authorId="0" shapeId="0" xr:uid="{00000000-0006-0000-0000-00000F04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N197" authorId="0" shapeId="0" xr:uid="{00000000-0006-0000-0000-000010040000}">
      <text>
        <r>
          <rPr>
            <b/>
            <sz val="8"/>
            <rFont val="Tahoma"/>
            <family val="2"/>
          </rPr>
          <t xml:space="preserve">There is a significant difference between this cell and the following
</t>
        </r>
        <r>
          <rPr>
            <sz val="8"/>
            <rFont val="Tahoma"/>
            <family val="2"/>
          </rPr>
          <t>Consultant (H)
Specialist and specialty doctor (I)</t>
        </r>
      </text>
    </comment>
    <comment ref="O197" authorId="0" shapeId="0" xr:uid="{00000000-0006-0000-0000-000011040000}">
      <text>
        <r>
          <rPr>
            <b/>
            <sz val="8"/>
            <rFont val="Tahoma"/>
            <family val="2"/>
          </rPr>
          <t xml:space="preserve">There is a significant difference between this cell and the following
</t>
        </r>
        <r>
          <rPr>
            <sz val="8"/>
            <rFont val="Tahoma"/>
            <family val="2"/>
          </rPr>
          <t>Specialist and specialty doctor (I)</t>
        </r>
      </text>
    </comment>
    <comment ref="R197" authorId="0" shapeId="0" xr:uid="{00000000-0006-0000-0000-000012040000}">
      <text>
        <r>
          <rPr>
            <b/>
            <sz val="8"/>
            <rFont val="Tahoma"/>
            <family val="2"/>
          </rPr>
          <t xml:space="preserve">There is a significant difference between this cell and the following
</t>
        </r>
        <r>
          <rPr>
            <sz val="8"/>
            <rFont val="Tahoma"/>
            <family val="2"/>
          </rPr>
          <t>No (O)</t>
        </r>
      </text>
    </comment>
    <comment ref="S197" authorId="0" shapeId="0" xr:uid="{00000000-0006-0000-0000-000013040000}">
      <text>
        <r>
          <rPr>
            <b/>
            <sz val="8"/>
            <rFont val="Tahoma"/>
            <family val="2"/>
          </rPr>
          <t xml:space="preserve">There is a significant difference between this cell and the following
</t>
        </r>
        <r>
          <rPr>
            <sz val="8"/>
            <rFont val="Tahoma"/>
            <family val="2"/>
          </rPr>
          <t>Yes (currently and / or previously) (N)</t>
        </r>
      </text>
    </comment>
    <comment ref="U197" authorId="0" shapeId="0" xr:uid="{00000000-0006-0000-0000-00001404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197" authorId="0" shapeId="0" xr:uid="{00000000-0006-0000-0000-00001504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B197" authorId="0" shapeId="0" xr:uid="{00000000-0006-0000-0000-000016040000}">
      <text>
        <r>
          <rPr>
            <b/>
            <sz val="8"/>
            <rFont val="Tahoma"/>
            <family val="2"/>
          </rPr>
          <t xml:space="preserve">There is a significant difference between this cell and the following
</t>
        </r>
        <r>
          <rPr>
            <sz val="8"/>
            <rFont val="Tahoma"/>
            <family val="2"/>
          </rPr>
          <t>Other, please specify (W)</t>
        </r>
      </text>
    </comment>
    <comment ref="AC197" authorId="0" shapeId="0" xr:uid="{00000000-0006-0000-0000-000017040000}">
      <text>
        <r>
          <rPr>
            <b/>
            <sz val="8"/>
            <rFont val="Tahoma"/>
            <family val="2"/>
          </rPr>
          <t xml:space="preserve">There is a significant difference between this cell and the following
</t>
        </r>
        <r>
          <rPr>
            <sz val="8"/>
            <rFont val="Tahoma"/>
            <family val="2"/>
          </rPr>
          <t>I do not hold a clinical leadership role (V)</t>
        </r>
      </text>
    </comment>
    <comment ref="AP197" authorId="0" shapeId="0" xr:uid="{00000000-0006-0000-0000-000018040000}">
      <text>
        <r>
          <rPr>
            <b/>
            <sz val="8"/>
            <rFont val="Tahoma"/>
            <family val="2"/>
          </rPr>
          <t xml:space="preserve">There is a significant difference between this cell and the following
</t>
        </r>
        <r>
          <rPr>
            <sz val="8"/>
            <rFont val="Tahoma"/>
            <family val="2"/>
          </rPr>
          <t>Scotland (H1)
Northern Ireland (J1)</t>
        </r>
      </text>
    </comment>
    <comment ref="AQ197" authorId="0" shapeId="0" xr:uid="{00000000-0006-0000-0000-000019040000}">
      <text>
        <r>
          <rPr>
            <b/>
            <sz val="8"/>
            <rFont val="Tahoma"/>
            <family val="2"/>
          </rPr>
          <t xml:space="preserve">There is a significant difference between this cell and the following
</t>
        </r>
        <r>
          <rPr>
            <sz val="8"/>
            <rFont val="Tahoma"/>
            <family val="2"/>
          </rPr>
          <t>England (G1)
Northern Ireland (J1)</t>
        </r>
      </text>
    </comment>
    <comment ref="AR197" authorId="0" shapeId="0" xr:uid="{00000000-0006-0000-0000-00001A040000}">
      <text>
        <r>
          <rPr>
            <b/>
            <sz val="8"/>
            <rFont val="Tahoma"/>
            <family val="2"/>
          </rPr>
          <t xml:space="preserve">There is a significant difference between this cell and the following
</t>
        </r>
        <r>
          <rPr>
            <sz val="8"/>
            <rFont val="Tahoma"/>
            <family val="2"/>
          </rPr>
          <t>Northern Ireland (J1)</t>
        </r>
      </text>
    </comment>
    <comment ref="AS197" authorId="0" shapeId="0" xr:uid="{00000000-0006-0000-0000-00001B040000}">
      <text>
        <r>
          <rPr>
            <b/>
            <sz val="8"/>
            <rFont val="Tahoma"/>
            <family val="2"/>
          </rPr>
          <t xml:space="preserve">There is a significant difference between this cell and the following
</t>
        </r>
        <r>
          <rPr>
            <sz val="8"/>
            <rFont val="Tahoma"/>
            <family val="2"/>
          </rPr>
          <t>England (G1)
Scotland (H1)
Wales (I1)</t>
        </r>
      </text>
    </comment>
    <comment ref="AV197" authorId="0" shapeId="0" xr:uid="{00000000-0006-0000-0000-00001C040000}">
      <text>
        <r>
          <rPr>
            <b/>
            <sz val="8"/>
            <rFont val="Tahoma"/>
            <family val="2"/>
          </rPr>
          <t xml:space="preserve">There is a significant difference between this cell and the following
</t>
        </r>
        <r>
          <rPr>
            <sz val="8"/>
            <rFont val="Tahoma"/>
            <family val="2"/>
          </rPr>
          <t>Neutral (M1)
Disagree (N1)
Unsure (O1)</t>
        </r>
      </text>
    </comment>
    <comment ref="AW197" authorId="0" shapeId="0" xr:uid="{00000000-0006-0000-0000-00001D040000}">
      <text>
        <r>
          <rPr>
            <b/>
            <sz val="8"/>
            <rFont val="Tahoma"/>
            <family val="2"/>
          </rPr>
          <t xml:space="preserve">There is a significant difference between this cell and the following
</t>
        </r>
        <r>
          <rPr>
            <sz val="8"/>
            <rFont val="Tahoma"/>
            <family val="2"/>
          </rPr>
          <t>Agree (L1)
Disagree (N1)</t>
        </r>
      </text>
    </comment>
    <comment ref="AX197" authorId="0" shapeId="0" xr:uid="{00000000-0006-0000-0000-00001E040000}">
      <text>
        <r>
          <rPr>
            <b/>
            <sz val="8"/>
            <rFont val="Tahoma"/>
            <family val="2"/>
          </rPr>
          <t xml:space="preserve">There is a significant difference between this cell and the following
</t>
        </r>
        <r>
          <rPr>
            <sz val="8"/>
            <rFont val="Tahoma"/>
            <family val="2"/>
          </rPr>
          <t>Agree (L1)
Neutral (M1)
Unsure (O1)</t>
        </r>
      </text>
    </comment>
    <comment ref="AY197" authorId="0" shapeId="0" xr:uid="{00000000-0006-0000-0000-00001F040000}">
      <text>
        <r>
          <rPr>
            <b/>
            <sz val="8"/>
            <rFont val="Tahoma"/>
            <family val="2"/>
          </rPr>
          <t xml:space="preserve">There is a significant difference between this cell and the following
</t>
        </r>
        <r>
          <rPr>
            <sz val="8"/>
            <rFont val="Tahoma"/>
            <family val="2"/>
          </rPr>
          <t>Agree (L1)
Disagree (N1)</t>
        </r>
      </text>
    </comment>
    <comment ref="D200" authorId="0" shapeId="0" xr:uid="{00000000-0006-0000-0000-000020040000}">
      <text>
        <r>
          <rPr>
            <b/>
            <sz val="8"/>
            <rFont val="Tahoma"/>
            <family val="2"/>
          </rPr>
          <t xml:space="preserve">There is a significant difference between this cell and the following
</t>
        </r>
        <r>
          <rPr>
            <sz val="8"/>
            <rFont val="Tahoma"/>
            <family val="2"/>
          </rPr>
          <t>AiTs who have not worked with AAs (G)</t>
        </r>
      </text>
    </comment>
    <comment ref="F200" authorId="0" shapeId="0" xr:uid="{00000000-0006-0000-0000-000021040000}">
      <text>
        <r>
          <rPr>
            <b/>
            <sz val="8"/>
            <rFont val="Tahoma"/>
            <family val="2"/>
          </rPr>
          <t xml:space="preserve">There is a significant difference between this cell and the following
</t>
        </r>
        <r>
          <rPr>
            <sz val="8"/>
            <rFont val="Tahoma"/>
            <family val="2"/>
          </rPr>
          <t>AiTs who have not worked with AAs (G)</t>
        </r>
      </text>
    </comment>
    <comment ref="I200" authorId="0" shapeId="0" xr:uid="{00000000-0006-0000-0000-00002204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R200" authorId="0" shapeId="0" xr:uid="{00000000-0006-0000-0000-000023040000}">
      <text>
        <r>
          <rPr>
            <b/>
            <sz val="8"/>
            <rFont val="Tahoma"/>
            <family val="2"/>
          </rPr>
          <t xml:space="preserve">There is a significant difference between this cell and the following
</t>
        </r>
        <r>
          <rPr>
            <sz val="8"/>
            <rFont val="Tahoma"/>
            <family val="2"/>
          </rPr>
          <t>No (O)</t>
        </r>
      </text>
    </comment>
    <comment ref="S200" authorId="0" shapeId="0" xr:uid="{00000000-0006-0000-0000-000024040000}">
      <text>
        <r>
          <rPr>
            <b/>
            <sz val="8"/>
            <rFont val="Tahoma"/>
            <family val="2"/>
          </rPr>
          <t xml:space="preserve">There is a significant difference between this cell and the following
</t>
        </r>
        <r>
          <rPr>
            <sz val="8"/>
            <rFont val="Tahoma"/>
            <family val="2"/>
          </rPr>
          <t>Yes (currently and / or previously) (N)</t>
        </r>
      </text>
    </comment>
    <comment ref="AH200" authorId="0" shapeId="0" xr:uid="{00000000-0006-0000-0000-000025040000}">
      <text>
        <r>
          <rPr>
            <b/>
            <sz val="8"/>
            <rFont val="Tahoma"/>
            <family val="2"/>
          </rPr>
          <t xml:space="preserve">There is a significant difference between this cell and the following
</t>
        </r>
        <r>
          <rPr>
            <sz val="8"/>
            <rFont val="Tahoma"/>
            <family val="2"/>
          </rPr>
          <t>ST4-8 (B1)</t>
        </r>
      </text>
    </comment>
    <comment ref="AI200" authorId="0" shapeId="0" xr:uid="{00000000-0006-0000-0000-000026040000}">
      <text>
        <r>
          <rPr>
            <b/>
            <sz val="8"/>
            <rFont val="Tahoma"/>
            <family val="2"/>
          </rPr>
          <t xml:space="preserve">There is a significant difference between this cell and the following
</t>
        </r>
        <r>
          <rPr>
            <sz val="8"/>
            <rFont val="Tahoma"/>
            <family val="2"/>
          </rPr>
          <t>ST4-8 (B1)</t>
        </r>
      </text>
    </comment>
    <comment ref="AJ200" authorId="0" shapeId="0" xr:uid="{00000000-0006-0000-0000-000027040000}">
      <text>
        <r>
          <rPr>
            <b/>
            <sz val="8"/>
            <rFont val="Tahoma"/>
            <family val="2"/>
          </rPr>
          <t xml:space="preserve">There is a significant difference between this cell and the following
</t>
        </r>
        <r>
          <rPr>
            <sz val="8"/>
            <rFont val="Tahoma"/>
            <family val="2"/>
          </rPr>
          <t>CT1-3 Anaesthesia (Z)
CT1-4 ACCS (A1)</t>
        </r>
      </text>
    </comment>
    <comment ref="AV200" authorId="0" shapeId="0" xr:uid="{00000000-0006-0000-0000-000028040000}">
      <text>
        <r>
          <rPr>
            <b/>
            <sz val="8"/>
            <rFont val="Tahoma"/>
            <family val="2"/>
          </rPr>
          <t xml:space="preserve">There is a significant difference between this cell and the following
</t>
        </r>
        <r>
          <rPr>
            <sz val="8"/>
            <rFont val="Tahoma"/>
            <family val="2"/>
          </rPr>
          <t>Disagree (N1)
Unsure (O1)</t>
        </r>
      </text>
    </comment>
    <comment ref="AW200" authorId="0" shapeId="0" xr:uid="{00000000-0006-0000-0000-000029040000}">
      <text>
        <r>
          <rPr>
            <b/>
            <sz val="8"/>
            <rFont val="Tahoma"/>
            <family val="2"/>
          </rPr>
          <t xml:space="preserve">There is a significant difference between this cell and the following
</t>
        </r>
        <r>
          <rPr>
            <sz val="8"/>
            <rFont val="Tahoma"/>
            <family val="2"/>
          </rPr>
          <t>Unsure (O1)</t>
        </r>
      </text>
    </comment>
    <comment ref="AX200" authorId="0" shapeId="0" xr:uid="{00000000-0006-0000-0000-00002A040000}">
      <text>
        <r>
          <rPr>
            <b/>
            <sz val="8"/>
            <rFont val="Tahoma"/>
            <family val="2"/>
          </rPr>
          <t xml:space="preserve">There is a significant difference between this cell and the following
</t>
        </r>
        <r>
          <rPr>
            <sz val="8"/>
            <rFont val="Tahoma"/>
            <family val="2"/>
          </rPr>
          <t>Agree (L1)
Unsure (O1)</t>
        </r>
      </text>
    </comment>
    <comment ref="AY200" authorId="0" shapeId="0" xr:uid="{00000000-0006-0000-0000-00002B040000}">
      <text>
        <r>
          <rPr>
            <b/>
            <sz val="8"/>
            <rFont val="Tahoma"/>
            <family val="2"/>
          </rPr>
          <t xml:space="preserve">There is a significant difference between this cell and the following
</t>
        </r>
        <r>
          <rPr>
            <sz val="8"/>
            <rFont val="Tahoma"/>
            <family val="2"/>
          </rPr>
          <t>Agree (L1)
Neutral (M1)
Disagree (N1)</t>
        </r>
      </text>
    </comment>
    <comment ref="A203" authorId="0" shapeId="0" xr:uid="{E85E2CF8-9AFA-4F99-AE0D-996A84E4AFCB}">
      <text>
        <r>
          <rPr>
            <b/>
            <sz val="8"/>
            <rFont val="Tahoma"/>
            <family val="2"/>
          </rPr>
          <t>Column %: No testing done - table smaller than 2x2</t>
        </r>
      </text>
    </comment>
    <comment ref="D203" authorId="0" shapeId="0" xr:uid="{00000000-0006-0000-0000-00002D040000}">
      <text>
        <r>
          <rPr>
            <b/>
            <sz val="8"/>
            <rFont val="Tahoma"/>
            <family val="2"/>
          </rPr>
          <t>Column %: There is a significant relationship between the Column Variable(s) and this Row Variable</t>
        </r>
      </text>
    </comment>
    <comment ref="K203" authorId="0" shapeId="0" xr:uid="{00000000-0006-0000-0000-00002E040000}">
      <text>
        <r>
          <rPr>
            <b/>
            <sz val="8"/>
            <rFont val="Tahoma"/>
            <family val="2"/>
          </rPr>
          <t>Column %: There is a significant relationship between the Column Variable(s) and this Row Variable</t>
        </r>
      </text>
    </comment>
    <comment ref="R203" authorId="0" shapeId="0" xr:uid="{00000000-0006-0000-0000-00002F040000}">
      <text>
        <r>
          <rPr>
            <b/>
            <sz val="8"/>
            <rFont val="Tahoma"/>
            <family val="2"/>
          </rPr>
          <t>Column %: There is a significant relationship between the Column Variable(s) and this Row Variable</t>
        </r>
      </text>
    </comment>
    <comment ref="U203" authorId="0" shapeId="0" xr:uid="{00000000-0006-0000-0000-000030040000}">
      <text>
        <r>
          <rPr>
            <b/>
            <sz val="8"/>
            <rFont val="Tahoma"/>
            <family val="2"/>
          </rPr>
          <t>Column %: There is a significant relationship between the Column Variable(s) and this Row Variable</t>
        </r>
      </text>
    </comment>
    <comment ref="X203" authorId="0" shapeId="0" xr:uid="{00000000-0006-0000-0000-000031040000}">
      <text>
        <r>
          <rPr>
            <b/>
            <sz val="8"/>
            <rFont val="Tahoma"/>
            <family val="2"/>
          </rPr>
          <t>Column %: There is a significant relationship between the Column Variable(s) and this Row Variable</t>
        </r>
      </text>
    </comment>
    <comment ref="AE203" authorId="0" shapeId="0" xr:uid="{00000000-0006-0000-0000-000032040000}">
      <text>
        <r>
          <rPr>
            <b/>
            <sz val="8"/>
            <rFont val="Tahoma"/>
            <family val="2"/>
          </rPr>
          <t>Column %: There is no significant relationship between the Column Variable(s) and this Row Variable</t>
        </r>
      </text>
    </comment>
    <comment ref="AH203" authorId="0" shapeId="0" xr:uid="{00000000-0006-0000-0000-000033040000}">
      <text>
        <r>
          <rPr>
            <b/>
            <sz val="8"/>
            <rFont val="Tahoma"/>
            <family val="2"/>
          </rPr>
          <t>Column %: There is no significant relationship between the Column Variable(s) and this Row Variable</t>
        </r>
      </text>
    </comment>
    <comment ref="AP203" authorId="0" shapeId="0" xr:uid="{00000000-0006-0000-0000-000034040000}">
      <text>
        <r>
          <rPr>
            <b/>
            <sz val="8"/>
            <rFont val="Tahoma"/>
            <family val="2"/>
          </rPr>
          <t>Column %: There is no significant relationship between the Column Variable(s) and this Row Variable</t>
        </r>
      </text>
    </comment>
    <comment ref="AV203" authorId="0" shapeId="0" xr:uid="{00000000-0006-0000-0000-000035040000}">
      <text>
        <r>
          <rPr>
            <b/>
            <sz val="8"/>
            <rFont val="Tahoma"/>
            <family val="2"/>
          </rPr>
          <t>Column %: There is a significant relationship between the Column Variable(s) and this Row Variable</t>
        </r>
      </text>
    </comment>
    <comment ref="O204" authorId="0" shapeId="0" xr:uid="{00000000-0006-0000-0000-000036040000}">
      <text>
        <r>
          <rPr>
            <sz val="8"/>
            <rFont val="Tahoma"/>
            <family val="2"/>
          </rPr>
          <t>Unweighted Sample Size is less than 50</t>
        </r>
      </text>
    </comment>
    <comment ref="P204" authorId="0" shapeId="0" xr:uid="{00000000-0006-0000-0000-000037040000}">
      <text>
        <r>
          <rPr>
            <sz val="8"/>
            <rFont val="Tahoma"/>
            <family val="2"/>
          </rPr>
          <t>Unweighted Sample Size is less than 50</t>
        </r>
      </text>
    </comment>
    <comment ref="AA204" authorId="0" shapeId="0" xr:uid="{00000000-0006-0000-0000-000038040000}">
      <text>
        <r>
          <rPr>
            <sz val="8"/>
            <rFont val="Tahoma"/>
            <family val="2"/>
          </rPr>
          <t>Unweighted Sample Size is less than 50</t>
        </r>
      </text>
    </comment>
    <comment ref="AK204" authorId="0" shapeId="0" xr:uid="{00000000-0006-0000-0000-000039040000}">
      <text>
        <r>
          <rPr>
            <sz val="8"/>
            <rFont val="Tahoma"/>
            <family val="2"/>
          </rPr>
          <t>Unweighted Sample Size is less than 50</t>
        </r>
      </text>
    </comment>
    <comment ref="AL204" authorId="0" shapeId="0" xr:uid="{00000000-0006-0000-0000-00003A040000}">
      <text>
        <r>
          <rPr>
            <sz val="8"/>
            <rFont val="Tahoma"/>
            <family val="2"/>
          </rPr>
          <t>Unweighted Sample Size is less than 50</t>
        </r>
      </text>
    </comment>
    <comment ref="AM204" authorId="0" shapeId="0" xr:uid="{00000000-0006-0000-0000-00003B040000}">
      <text>
        <r>
          <rPr>
            <sz val="8"/>
            <rFont val="Tahoma"/>
            <family val="2"/>
          </rPr>
          <t>Unweighted Sample Size is less than 50</t>
        </r>
      </text>
    </comment>
    <comment ref="AN204" authorId="0" shapeId="0" xr:uid="{00000000-0006-0000-0000-00003C040000}">
      <text>
        <r>
          <rPr>
            <sz val="8"/>
            <rFont val="Tahoma"/>
            <family val="2"/>
          </rPr>
          <t>Unweighted Sample Size is less than 50</t>
        </r>
      </text>
    </comment>
    <comment ref="AT204" authorId="0" shapeId="0" xr:uid="{00000000-0006-0000-0000-00003D040000}">
      <text>
        <r>
          <rPr>
            <sz val="8"/>
            <rFont val="Tahoma"/>
            <family val="2"/>
          </rPr>
          <t>Unweighted Sample Size is less than 50</t>
        </r>
      </text>
    </comment>
    <comment ref="D205" authorId="0" shapeId="0" xr:uid="{00000000-0006-0000-0000-00003E04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E205" authorId="0" shapeId="0" xr:uid="{00000000-0006-0000-0000-00003F04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205" authorId="0" shapeId="0" xr:uid="{00000000-0006-0000-0000-00004004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G205" authorId="0" shapeId="0" xr:uid="{00000000-0006-0000-0000-00004104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SAS / LEDs who have not worked with AAs (F)
AiTs who have not worked with AAs (G)</t>
        </r>
      </text>
    </comment>
    <comment ref="H205" authorId="0" shapeId="0" xr:uid="{00000000-0006-0000-0000-00004204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Consultants who have not worked with AAs (E)
AiTs who have not worked with AAs (G)</t>
        </r>
      </text>
    </comment>
    <comment ref="I205" authorId="0" shapeId="0" xr:uid="{00000000-0006-0000-0000-00004304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
SAS / LEDs who have not worked with AAs (F)</t>
        </r>
      </text>
    </comment>
    <comment ref="K205" authorId="0" shapeId="0" xr:uid="{00000000-0006-0000-0000-00004404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t>
        </r>
      </text>
    </comment>
    <comment ref="L205" authorId="0" shapeId="0" xr:uid="{00000000-0006-0000-0000-00004504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N205" authorId="0" shapeId="0" xr:uid="{00000000-0006-0000-0000-000046040000}">
      <text>
        <r>
          <rPr>
            <b/>
            <sz val="8"/>
            <rFont val="Tahoma"/>
            <family val="2"/>
          </rPr>
          <t xml:space="preserve">There is a significant difference between this cell and the following
</t>
        </r>
        <r>
          <rPr>
            <sz val="8"/>
            <rFont val="Tahoma"/>
            <family val="2"/>
          </rPr>
          <t>Consultant (H)
Specialist and specialty doctor (I)</t>
        </r>
      </text>
    </comment>
    <comment ref="R205" authorId="0" shapeId="0" xr:uid="{00000000-0006-0000-0000-000047040000}">
      <text>
        <r>
          <rPr>
            <b/>
            <sz val="8"/>
            <rFont val="Tahoma"/>
            <family val="2"/>
          </rPr>
          <t xml:space="preserve">There is a significant difference between this cell and the following
</t>
        </r>
        <r>
          <rPr>
            <sz val="8"/>
            <rFont val="Tahoma"/>
            <family val="2"/>
          </rPr>
          <t>No (O)</t>
        </r>
      </text>
    </comment>
    <comment ref="S205" authorId="0" shapeId="0" xr:uid="{00000000-0006-0000-0000-000048040000}">
      <text>
        <r>
          <rPr>
            <b/>
            <sz val="8"/>
            <rFont val="Tahoma"/>
            <family val="2"/>
          </rPr>
          <t xml:space="preserve">There is a significant difference between this cell and the following
</t>
        </r>
        <r>
          <rPr>
            <sz val="8"/>
            <rFont val="Tahoma"/>
            <family val="2"/>
          </rPr>
          <t>Yes (currently and / or previously) (N)</t>
        </r>
      </text>
    </comment>
    <comment ref="U205" authorId="0" shapeId="0" xr:uid="{00000000-0006-0000-0000-00004904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05" authorId="0" shapeId="0" xr:uid="{00000000-0006-0000-0000-00004A04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205" authorId="0" shapeId="0" xr:uid="{00000000-0006-0000-0000-00004B040000}">
      <text>
        <r>
          <rPr>
            <b/>
            <sz val="8"/>
            <rFont val="Tahoma"/>
            <family val="2"/>
          </rPr>
          <t xml:space="preserve">There is a significant difference between this cell and the following
</t>
        </r>
        <r>
          <rPr>
            <sz val="8"/>
            <rFont val="Tahoma"/>
            <family val="2"/>
          </rPr>
          <t>Clinical Lead for AAs (U)</t>
        </r>
      </text>
    </comment>
    <comment ref="Y205" authorId="0" shapeId="0" xr:uid="{00000000-0006-0000-0000-00004C040000}">
      <text>
        <r>
          <rPr>
            <b/>
            <sz val="8"/>
            <rFont val="Tahoma"/>
            <family val="2"/>
          </rPr>
          <t xml:space="preserve">There is a significant difference between this cell and the following
</t>
        </r>
        <r>
          <rPr>
            <sz val="8"/>
            <rFont val="Tahoma"/>
            <family val="2"/>
          </rPr>
          <t>Clinical Lead for AAs (U)
Other, please specify (W)</t>
        </r>
      </text>
    </comment>
    <comment ref="Z205" authorId="0" shapeId="0" xr:uid="{00000000-0006-0000-0000-00004D040000}">
      <text>
        <r>
          <rPr>
            <b/>
            <sz val="8"/>
            <rFont val="Tahoma"/>
            <family val="2"/>
          </rPr>
          <t xml:space="preserve">There is a significant difference between this cell and the following
</t>
        </r>
        <r>
          <rPr>
            <sz val="8"/>
            <rFont val="Tahoma"/>
            <family val="2"/>
          </rPr>
          <t>Clinical Lead for AAs (U)</t>
        </r>
      </text>
    </comment>
    <comment ref="AA205" authorId="0" shapeId="0" xr:uid="{00000000-0006-0000-0000-00004E04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
Other, please specify (W)</t>
        </r>
      </text>
    </comment>
    <comment ref="AB205" authorId="0" shapeId="0" xr:uid="{00000000-0006-0000-0000-00004F040000}">
      <text>
        <r>
          <rPr>
            <b/>
            <sz val="8"/>
            <rFont val="Tahoma"/>
            <family val="2"/>
          </rPr>
          <t xml:space="preserve">There is a significant difference between this cell and the following
</t>
        </r>
        <r>
          <rPr>
            <sz val="8"/>
            <rFont val="Tahoma"/>
            <family val="2"/>
          </rPr>
          <t>Clinical Lead for AAs (U)
Other, please specify (W)</t>
        </r>
      </text>
    </comment>
    <comment ref="AC205" authorId="0" shapeId="0" xr:uid="{00000000-0006-0000-0000-00005004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
I do not hold a clinical leadership role (V)</t>
        </r>
      </text>
    </comment>
    <comment ref="AI205" authorId="0" shapeId="0" xr:uid="{00000000-0006-0000-0000-000051040000}">
      <text>
        <r>
          <rPr>
            <b/>
            <sz val="8"/>
            <rFont val="Tahoma"/>
            <family val="2"/>
          </rPr>
          <t xml:space="preserve">There is a significant difference between this cell and the following
</t>
        </r>
        <r>
          <rPr>
            <sz val="8"/>
            <rFont val="Tahoma"/>
            <family val="2"/>
          </rPr>
          <t>MTI (Medical Training Initiative) (C1)</t>
        </r>
      </text>
    </comment>
    <comment ref="AK205" authorId="0" shapeId="0" xr:uid="{00000000-0006-0000-0000-000052040000}">
      <text>
        <r>
          <rPr>
            <b/>
            <sz val="8"/>
            <rFont val="Tahoma"/>
            <family val="2"/>
          </rPr>
          <t xml:space="preserve">There is a significant difference between this cell and the following
</t>
        </r>
        <r>
          <rPr>
            <sz val="8"/>
            <rFont val="Tahoma"/>
            <family val="2"/>
          </rPr>
          <t>CT1-4 ACCS (A1)</t>
        </r>
      </text>
    </comment>
    <comment ref="AP205" authorId="0" shapeId="0" xr:uid="{00000000-0006-0000-0000-000053040000}">
      <text>
        <r>
          <rPr>
            <b/>
            <sz val="8"/>
            <rFont val="Tahoma"/>
            <family val="2"/>
          </rPr>
          <t xml:space="preserve">There is a significant difference between this cell and the following
</t>
        </r>
        <r>
          <rPr>
            <sz val="8"/>
            <rFont val="Tahoma"/>
            <family val="2"/>
          </rPr>
          <t>Northern Ireland (J1)</t>
        </r>
      </text>
    </comment>
    <comment ref="AQ205" authorId="0" shapeId="0" xr:uid="{00000000-0006-0000-0000-000054040000}">
      <text>
        <r>
          <rPr>
            <b/>
            <sz val="8"/>
            <rFont val="Tahoma"/>
            <family val="2"/>
          </rPr>
          <t xml:space="preserve">There is a significant difference between this cell and the following
</t>
        </r>
        <r>
          <rPr>
            <sz val="8"/>
            <rFont val="Tahoma"/>
            <family val="2"/>
          </rPr>
          <t>Northern Ireland (J1)</t>
        </r>
      </text>
    </comment>
    <comment ref="AR205" authorId="0" shapeId="0" xr:uid="{00000000-0006-0000-0000-000055040000}">
      <text>
        <r>
          <rPr>
            <b/>
            <sz val="8"/>
            <rFont val="Tahoma"/>
            <family val="2"/>
          </rPr>
          <t xml:space="preserve">There is a significant difference between this cell and the following
</t>
        </r>
        <r>
          <rPr>
            <sz val="8"/>
            <rFont val="Tahoma"/>
            <family val="2"/>
          </rPr>
          <t>Northern Ireland (J1)</t>
        </r>
      </text>
    </comment>
    <comment ref="AS205" authorId="0" shapeId="0" xr:uid="{00000000-0006-0000-0000-000056040000}">
      <text>
        <r>
          <rPr>
            <b/>
            <sz val="8"/>
            <rFont val="Tahoma"/>
            <family val="2"/>
          </rPr>
          <t xml:space="preserve">There is a significant difference between this cell and the following
</t>
        </r>
        <r>
          <rPr>
            <sz val="8"/>
            <rFont val="Tahoma"/>
            <family val="2"/>
          </rPr>
          <t>England (G1)
Scotland (H1)
Wales (I1)</t>
        </r>
      </text>
    </comment>
    <comment ref="AV205" authorId="0" shapeId="0" xr:uid="{00000000-0006-0000-0000-000057040000}">
      <text>
        <r>
          <rPr>
            <b/>
            <sz val="8"/>
            <rFont val="Tahoma"/>
            <family val="2"/>
          </rPr>
          <t xml:space="preserve">There is a significant difference between this cell and the following
</t>
        </r>
        <r>
          <rPr>
            <sz val="8"/>
            <rFont val="Tahoma"/>
            <family val="2"/>
          </rPr>
          <t>Neutral (M1)
Disagree (N1)
Unsure (O1)</t>
        </r>
      </text>
    </comment>
    <comment ref="AW205" authorId="0" shapeId="0" xr:uid="{00000000-0006-0000-0000-000058040000}">
      <text>
        <r>
          <rPr>
            <b/>
            <sz val="8"/>
            <rFont val="Tahoma"/>
            <family val="2"/>
          </rPr>
          <t xml:space="preserve">There is a significant difference between this cell and the following
</t>
        </r>
        <r>
          <rPr>
            <sz val="8"/>
            <rFont val="Tahoma"/>
            <family val="2"/>
          </rPr>
          <t>Agree (L1)
Disagree (N1)</t>
        </r>
      </text>
    </comment>
    <comment ref="AX205" authorId="0" shapeId="0" xr:uid="{00000000-0006-0000-0000-000059040000}">
      <text>
        <r>
          <rPr>
            <b/>
            <sz val="8"/>
            <rFont val="Tahoma"/>
            <family val="2"/>
          </rPr>
          <t xml:space="preserve">There is a significant difference between this cell and the following
</t>
        </r>
        <r>
          <rPr>
            <sz val="8"/>
            <rFont val="Tahoma"/>
            <family val="2"/>
          </rPr>
          <t>Agree (L1)
Neutral (M1)
Unsure (O1)</t>
        </r>
      </text>
    </comment>
    <comment ref="AY205" authorId="0" shapeId="0" xr:uid="{00000000-0006-0000-0000-00005A040000}">
      <text>
        <r>
          <rPr>
            <b/>
            <sz val="8"/>
            <rFont val="Tahoma"/>
            <family val="2"/>
          </rPr>
          <t xml:space="preserve">There is a significant difference between this cell and the following
</t>
        </r>
        <r>
          <rPr>
            <sz val="8"/>
            <rFont val="Tahoma"/>
            <family val="2"/>
          </rPr>
          <t>Agree (L1)
Disagree (N1)</t>
        </r>
      </text>
    </comment>
    <comment ref="D208" authorId="0" shapeId="0" xr:uid="{00000000-0006-0000-0000-00005B04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208" authorId="0" shapeId="0" xr:uid="{00000000-0006-0000-0000-00005C040000}">
      <text>
        <r>
          <rPr>
            <b/>
            <sz val="8"/>
            <rFont val="Tahoma"/>
            <family val="2"/>
          </rPr>
          <t xml:space="preserve">There is a significant difference between this cell and the following
</t>
        </r>
        <r>
          <rPr>
            <sz val="8"/>
            <rFont val="Tahoma"/>
            <family val="2"/>
          </rPr>
          <t>SAS / LEDs who have not worked with AAs (F)</t>
        </r>
      </text>
    </comment>
    <comment ref="G208" authorId="0" shapeId="0" xr:uid="{00000000-0006-0000-0000-00005D040000}">
      <text>
        <r>
          <rPr>
            <b/>
            <sz val="8"/>
            <rFont val="Tahoma"/>
            <family val="2"/>
          </rPr>
          <t xml:space="preserve">There is a significant difference between this cell and the following
</t>
        </r>
        <r>
          <rPr>
            <sz val="8"/>
            <rFont val="Tahoma"/>
            <family val="2"/>
          </rPr>
          <t>Consultants who work / worked with AAs (B)</t>
        </r>
      </text>
    </comment>
    <comment ref="H208" authorId="0" shapeId="0" xr:uid="{00000000-0006-0000-0000-00005E04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I208" authorId="0" shapeId="0" xr:uid="{00000000-0006-0000-0000-00005F040000}">
      <text>
        <r>
          <rPr>
            <b/>
            <sz val="8"/>
            <rFont val="Tahoma"/>
            <family val="2"/>
          </rPr>
          <t xml:space="preserve">There is a significant difference between this cell and the following
</t>
        </r>
        <r>
          <rPr>
            <sz val="8"/>
            <rFont val="Tahoma"/>
            <family val="2"/>
          </rPr>
          <t>SAS / LEDs who have not worked with AAs (F)</t>
        </r>
      </text>
    </comment>
    <comment ref="K208" authorId="0" shapeId="0" xr:uid="{00000000-0006-0000-0000-000060040000}">
      <text>
        <r>
          <rPr>
            <b/>
            <sz val="8"/>
            <rFont val="Tahoma"/>
            <family val="2"/>
          </rPr>
          <t xml:space="preserve">There is a significant difference between this cell and the following
</t>
        </r>
        <r>
          <rPr>
            <sz val="8"/>
            <rFont val="Tahoma"/>
            <family val="2"/>
          </rPr>
          <t>Specialist and specialty doctor (I)</t>
        </r>
      </text>
    </comment>
    <comment ref="L208" authorId="0" shapeId="0" xr:uid="{00000000-0006-0000-0000-00006104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N208" authorId="0" shapeId="0" xr:uid="{00000000-0006-0000-0000-000062040000}">
      <text>
        <r>
          <rPr>
            <b/>
            <sz val="8"/>
            <rFont val="Tahoma"/>
            <family val="2"/>
          </rPr>
          <t xml:space="preserve">There is a significant difference between this cell and the following
</t>
        </r>
        <r>
          <rPr>
            <sz val="8"/>
            <rFont val="Tahoma"/>
            <family val="2"/>
          </rPr>
          <t>Specialist and specialty doctor (I)</t>
        </r>
      </text>
    </comment>
    <comment ref="R208" authorId="0" shapeId="0" xr:uid="{00000000-0006-0000-0000-000063040000}">
      <text>
        <r>
          <rPr>
            <b/>
            <sz val="8"/>
            <rFont val="Tahoma"/>
            <family val="2"/>
          </rPr>
          <t xml:space="preserve">There is a significant difference between this cell and the following
</t>
        </r>
        <r>
          <rPr>
            <sz val="8"/>
            <rFont val="Tahoma"/>
            <family val="2"/>
          </rPr>
          <t>No (O)</t>
        </r>
      </text>
    </comment>
    <comment ref="S208" authorId="0" shapeId="0" xr:uid="{00000000-0006-0000-0000-000064040000}">
      <text>
        <r>
          <rPr>
            <b/>
            <sz val="8"/>
            <rFont val="Tahoma"/>
            <family val="2"/>
          </rPr>
          <t xml:space="preserve">There is a significant difference between this cell and the following
</t>
        </r>
        <r>
          <rPr>
            <sz val="8"/>
            <rFont val="Tahoma"/>
            <family val="2"/>
          </rPr>
          <t>Yes (currently and / or previously) (N)</t>
        </r>
      </text>
    </comment>
    <comment ref="AH208" authorId="0" shapeId="0" xr:uid="{00000000-0006-0000-0000-000065040000}">
      <text>
        <r>
          <rPr>
            <b/>
            <sz val="8"/>
            <rFont val="Tahoma"/>
            <family val="2"/>
          </rPr>
          <t xml:space="preserve">There is a significant difference between this cell and the following
</t>
        </r>
        <r>
          <rPr>
            <sz val="8"/>
            <rFont val="Tahoma"/>
            <family val="2"/>
          </rPr>
          <t>MTI (Medical Training Initiative) (C1)</t>
        </r>
      </text>
    </comment>
    <comment ref="AI208" authorId="0" shapeId="0" xr:uid="{00000000-0006-0000-0000-000066040000}">
      <text>
        <r>
          <rPr>
            <b/>
            <sz val="8"/>
            <rFont val="Tahoma"/>
            <family val="2"/>
          </rPr>
          <t xml:space="preserve">There is a significant difference between this cell and the following
</t>
        </r>
        <r>
          <rPr>
            <sz val="8"/>
            <rFont val="Tahoma"/>
            <family val="2"/>
          </rPr>
          <t>MTI (Medical Training Initiative) (C1)</t>
        </r>
      </text>
    </comment>
    <comment ref="AJ208" authorId="0" shapeId="0" xr:uid="{00000000-0006-0000-0000-000067040000}">
      <text>
        <r>
          <rPr>
            <b/>
            <sz val="8"/>
            <rFont val="Tahoma"/>
            <family val="2"/>
          </rPr>
          <t xml:space="preserve">There is a significant difference between this cell and the following
</t>
        </r>
        <r>
          <rPr>
            <sz val="8"/>
            <rFont val="Tahoma"/>
            <family val="2"/>
          </rPr>
          <t>MTI (Medical Training Initiative) (C1)</t>
        </r>
      </text>
    </comment>
    <comment ref="AK208" authorId="0" shapeId="0" xr:uid="{00000000-0006-0000-0000-000068040000}">
      <text>
        <r>
          <rPr>
            <b/>
            <sz val="8"/>
            <rFont val="Tahoma"/>
            <family val="2"/>
          </rPr>
          <t xml:space="preserve">There is a significant difference between this cell and the following
</t>
        </r>
        <r>
          <rPr>
            <sz val="8"/>
            <rFont val="Tahoma"/>
            <family val="2"/>
          </rPr>
          <t>CT1-3 Anaesthesia (Z)
CT1-4 ACCS (A1)
ST4-8 (B1)</t>
        </r>
      </text>
    </comment>
    <comment ref="AV208" authorId="0" shapeId="0" xr:uid="{00000000-0006-0000-0000-000069040000}">
      <text>
        <r>
          <rPr>
            <b/>
            <sz val="8"/>
            <rFont val="Tahoma"/>
            <family val="2"/>
          </rPr>
          <t xml:space="preserve">There is a significant difference between this cell and the following
</t>
        </r>
        <r>
          <rPr>
            <sz val="8"/>
            <rFont val="Tahoma"/>
            <family val="2"/>
          </rPr>
          <t>Neutral (M1)
Disagree (N1)
Unsure (O1)</t>
        </r>
      </text>
    </comment>
    <comment ref="AW208" authorId="0" shapeId="0" xr:uid="{00000000-0006-0000-0000-00006A040000}">
      <text>
        <r>
          <rPr>
            <b/>
            <sz val="8"/>
            <rFont val="Tahoma"/>
            <family val="2"/>
          </rPr>
          <t xml:space="preserve">There is a significant difference between this cell and the following
</t>
        </r>
        <r>
          <rPr>
            <sz val="8"/>
            <rFont val="Tahoma"/>
            <family val="2"/>
          </rPr>
          <t>Agree (L1)
Disagree (N1)
Unsure (O1)</t>
        </r>
      </text>
    </comment>
    <comment ref="AX208" authorId="0" shapeId="0" xr:uid="{00000000-0006-0000-0000-00006B040000}">
      <text>
        <r>
          <rPr>
            <b/>
            <sz val="8"/>
            <rFont val="Tahoma"/>
            <family val="2"/>
          </rPr>
          <t xml:space="preserve">There is a significant difference between this cell and the following
</t>
        </r>
        <r>
          <rPr>
            <sz val="8"/>
            <rFont val="Tahoma"/>
            <family val="2"/>
          </rPr>
          <t>Agree (L1)
Neutral (M1)</t>
        </r>
      </text>
    </comment>
    <comment ref="AY208" authorId="0" shapeId="0" xr:uid="{00000000-0006-0000-0000-00006C040000}">
      <text>
        <r>
          <rPr>
            <b/>
            <sz val="8"/>
            <rFont val="Tahoma"/>
            <family val="2"/>
          </rPr>
          <t xml:space="preserve">There is a significant difference between this cell and the following
</t>
        </r>
        <r>
          <rPr>
            <sz val="8"/>
            <rFont val="Tahoma"/>
            <family val="2"/>
          </rPr>
          <t>Agree (L1)
Neutral (M1)</t>
        </r>
      </text>
    </comment>
    <comment ref="D211" authorId="0" shapeId="0" xr:uid="{00000000-0006-0000-0000-00006D04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E211" authorId="0" shapeId="0" xr:uid="{00000000-0006-0000-0000-00006E040000}">
      <text>
        <r>
          <rPr>
            <b/>
            <sz val="8"/>
            <rFont val="Tahoma"/>
            <family val="2"/>
          </rPr>
          <t xml:space="preserve">There is a significant difference between this cell and the following
</t>
        </r>
        <r>
          <rPr>
            <sz val="8"/>
            <rFont val="Tahoma"/>
            <family val="2"/>
          </rPr>
          <t>SAS / LEDs who have not worked with AAs (F)</t>
        </r>
      </text>
    </comment>
    <comment ref="F211" authorId="0" shapeId="0" xr:uid="{00000000-0006-0000-0000-00006F04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G211" authorId="0" shapeId="0" xr:uid="{00000000-0006-0000-0000-00007004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211" authorId="0" shapeId="0" xr:uid="{00000000-0006-0000-0000-00007104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211" authorId="0" shapeId="0" xr:uid="{00000000-0006-0000-0000-00007204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K211" authorId="0" shapeId="0" xr:uid="{00000000-0006-0000-0000-00007304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211" authorId="0" shapeId="0" xr:uid="{00000000-0006-0000-0000-00007404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211" authorId="0" shapeId="0" xr:uid="{00000000-0006-0000-0000-000075040000}">
      <text>
        <r>
          <rPr>
            <b/>
            <sz val="8"/>
            <rFont val="Tahoma"/>
            <family val="2"/>
          </rPr>
          <t xml:space="preserve">There is a significant difference between this cell and the following
</t>
        </r>
        <r>
          <rPr>
            <sz val="8"/>
            <rFont val="Tahoma"/>
            <family val="2"/>
          </rPr>
          <t>Consultant (H)
Specialist and specialty doctor (I)</t>
        </r>
      </text>
    </comment>
    <comment ref="R211" authorId="0" shapeId="0" xr:uid="{00000000-0006-0000-0000-000076040000}">
      <text>
        <r>
          <rPr>
            <b/>
            <sz val="8"/>
            <rFont val="Tahoma"/>
            <family val="2"/>
          </rPr>
          <t xml:space="preserve">There is a significant difference between this cell and the following
</t>
        </r>
        <r>
          <rPr>
            <sz val="8"/>
            <rFont val="Tahoma"/>
            <family val="2"/>
          </rPr>
          <t>No (O)</t>
        </r>
      </text>
    </comment>
    <comment ref="S211" authorId="0" shapeId="0" xr:uid="{00000000-0006-0000-0000-000077040000}">
      <text>
        <r>
          <rPr>
            <b/>
            <sz val="8"/>
            <rFont val="Tahoma"/>
            <family val="2"/>
          </rPr>
          <t xml:space="preserve">There is a significant difference between this cell and the following
</t>
        </r>
        <r>
          <rPr>
            <sz val="8"/>
            <rFont val="Tahoma"/>
            <family val="2"/>
          </rPr>
          <t>Yes (currently and / or previously) (N)</t>
        </r>
      </text>
    </comment>
    <comment ref="U211" authorId="0" shapeId="0" xr:uid="{00000000-0006-0000-0000-00007804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11" authorId="0" shapeId="0" xr:uid="{00000000-0006-0000-0000-00007904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Y211" authorId="0" shapeId="0" xr:uid="{00000000-0006-0000-0000-00007A040000}">
      <text>
        <r>
          <rPr>
            <b/>
            <sz val="8"/>
            <rFont val="Tahoma"/>
            <family val="2"/>
          </rPr>
          <t xml:space="preserve">There is a significant difference between this cell and the following
</t>
        </r>
        <r>
          <rPr>
            <sz val="8"/>
            <rFont val="Tahoma"/>
            <family val="2"/>
          </rPr>
          <t>Other, please specify (W)</t>
        </r>
      </text>
    </comment>
    <comment ref="AB211" authorId="0" shapeId="0" xr:uid="{00000000-0006-0000-0000-00007B040000}">
      <text>
        <r>
          <rPr>
            <b/>
            <sz val="8"/>
            <rFont val="Tahoma"/>
            <family val="2"/>
          </rPr>
          <t xml:space="preserve">There is a significant difference between this cell and the following
</t>
        </r>
        <r>
          <rPr>
            <sz val="8"/>
            <rFont val="Tahoma"/>
            <family val="2"/>
          </rPr>
          <t>Other, please specify (W)</t>
        </r>
      </text>
    </comment>
    <comment ref="AC211" authorId="0" shapeId="0" xr:uid="{00000000-0006-0000-0000-00007C040000}">
      <text>
        <r>
          <rPr>
            <b/>
            <sz val="8"/>
            <rFont val="Tahoma"/>
            <family val="2"/>
          </rPr>
          <t xml:space="preserve">There is a significant difference between this cell and the following
</t>
        </r>
        <r>
          <rPr>
            <sz val="8"/>
            <rFont val="Tahoma"/>
            <family val="2"/>
          </rPr>
          <t>Regional Adviser/Head of School/Training Programme Director (S)
I do not hold a clinical leadership role (V)</t>
        </r>
      </text>
    </comment>
    <comment ref="AP211" authorId="0" shapeId="0" xr:uid="{00000000-0006-0000-0000-00007D040000}">
      <text>
        <r>
          <rPr>
            <b/>
            <sz val="8"/>
            <rFont val="Tahoma"/>
            <family val="2"/>
          </rPr>
          <t xml:space="preserve">There is a significant difference between this cell and the following
</t>
        </r>
        <r>
          <rPr>
            <sz val="8"/>
            <rFont val="Tahoma"/>
            <family val="2"/>
          </rPr>
          <t>Northern Ireland (J1)</t>
        </r>
      </text>
    </comment>
    <comment ref="AQ211" authorId="0" shapeId="0" xr:uid="{00000000-0006-0000-0000-00007E040000}">
      <text>
        <r>
          <rPr>
            <b/>
            <sz val="8"/>
            <rFont val="Tahoma"/>
            <family val="2"/>
          </rPr>
          <t xml:space="preserve">There is a significant difference between this cell and the following
</t>
        </r>
        <r>
          <rPr>
            <sz val="8"/>
            <rFont val="Tahoma"/>
            <family val="2"/>
          </rPr>
          <t>Northern Ireland (J1)</t>
        </r>
      </text>
    </comment>
    <comment ref="AR211" authorId="0" shapeId="0" xr:uid="{00000000-0006-0000-0000-00007F040000}">
      <text>
        <r>
          <rPr>
            <b/>
            <sz val="8"/>
            <rFont val="Tahoma"/>
            <family val="2"/>
          </rPr>
          <t xml:space="preserve">There is a significant difference between this cell and the following
</t>
        </r>
        <r>
          <rPr>
            <sz val="8"/>
            <rFont val="Tahoma"/>
            <family val="2"/>
          </rPr>
          <t>Northern Ireland (J1)</t>
        </r>
      </text>
    </comment>
    <comment ref="AS211" authorId="0" shapeId="0" xr:uid="{00000000-0006-0000-0000-000080040000}">
      <text>
        <r>
          <rPr>
            <b/>
            <sz val="8"/>
            <rFont val="Tahoma"/>
            <family val="2"/>
          </rPr>
          <t xml:space="preserve">There is a significant difference between this cell and the following
</t>
        </r>
        <r>
          <rPr>
            <sz val="8"/>
            <rFont val="Tahoma"/>
            <family val="2"/>
          </rPr>
          <t>England (G1)
Scotland (H1)
Wales (I1)</t>
        </r>
      </text>
    </comment>
    <comment ref="AV211" authorId="0" shapeId="0" xr:uid="{00000000-0006-0000-0000-000081040000}">
      <text>
        <r>
          <rPr>
            <b/>
            <sz val="8"/>
            <rFont val="Tahoma"/>
            <family val="2"/>
          </rPr>
          <t xml:space="preserve">There is a significant difference between this cell and the following
</t>
        </r>
        <r>
          <rPr>
            <sz val="8"/>
            <rFont val="Tahoma"/>
            <family val="2"/>
          </rPr>
          <t>Neutral (M1)
Disagree (N1)
Unsure (O1)</t>
        </r>
      </text>
    </comment>
    <comment ref="AW211" authorId="0" shapeId="0" xr:uid="{00000000-0006-0000-0000-000082040000}">
      <text>
        <r>
          <rPr>
            <b/>
            <sz val="8"/>
            <rFont val="Tahoma"/>
            <family val="2"/>
          </rPr>
          <t xml:space="preserve">There is a significant difference between this cell and the following
</t>
        </r>
        <r>
          <rPr>
            <sz val="8"/>
            <rFont val="Tahoma"/>
            <family val="2"/>
          </rPr>
          <t>Agree (L1)
Disagree (N1)</t>
        </r>
      </text>
    </comment>
    <comment ref="AX211" authorId="0" shapeId="0" xr:uid="{00000000-0006-0000-0000-000083040000}">
      <text>
        <r>
          <rPr>
            <b/>
            <sz val="8"/>
            <rFont val="Tahoma"/>
            <family val="2"/>
          </rPr>
          <t xml:space="preserve">There is a significant difference between this cell and the following
</t>
        </r>
        <r>
          <rPr>
            <sz val="8"/>
            <rFont val="Tahoma"/>
            <family val="2"/>
          </rPr>
          <t>Agree (L1)
Neutral (M1)
Unsure (O1)</t>
        </r>
      </text>
    </comment>
    <comment ref="AY211" authorId="0" shapeId="0" xr:uid="{00000000-0006-0000-0000-000084040000}">
      <text>
        <r>
          <rPr>
            <b/>
            <sz val="8"/>
            <rFont val="Tahoma"/>
            <family val="2"/>
          </rPr>
          <t xml:space="preserve">There is a significant difference between this cell and the following
</t>
        </r>
        <r>
          <rPr>
            <sz val="8"/>
            <rFont val="Tahoma"/>
            <family val="2"/>
          </rPr>
          <t>Agree (L1)
Disagree (N1)</t>
        </r>
      </text>
    </comment>
    <comment ref="D214" authorId="0" shapeId="0" xr:uid="{00000000-0006-0000-0000-000085040000}">
      <text>
        <r>
          <rPr>
            <b/>
            <sz val="8"/>
            <rFont val="Tahoma"/>
            <family val="2"/>
          </rPr>
          <t xml:space="preserve">There is a significant difference between this cell and the following
</t>
        </r>
        <r>
          <rPr>
            <sz val="8"/>
            <rFont val="Tahoma"/>
            <family val="2"/>
          </rPr>
          <t>AiTs who have not worked with AAs (G)</t>
        </r>
      </text>
    </comment>
    <comment ref="F214" authorId="0" shapeId="0" xr:uid="{00000000-0006-0000-0000-000086040000}">
      <text>
        <r>
          <rPr>
            <b/>
            <sz val="8"/>
            <rFont val="Tahoma"/>
            <family val="2"/>
          </rPr>
          <t xml:space="preserve">There is a significant difference between this cell and the following
</t>
        </r>
        <r>
          <rPr>
            <sz val="8"/>
            <rFont val="Tahoma"/>
            <family val="2"/>
          </rPr>
          <t>AiTs who have not worked with AAs (G)</t>
        </r>
      </text>
    </comment>
    <comment ref="I214" authorId="0" shapeId="0" xr:uid="{00000000-0006-0000-0000-00008704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R214" authorId="0" shapeId="0" xr:uid="{00000000-0006-0000-0000-000088040000}">
      <text>
        <r>
          <rPr>
            <b/>
            <sz val="8"/>
            <rFont val="Tahoma"/>
            <family val="2"/>
          </rPr>
          <t xml:space="preserve">There is a significant difference between this cell and the following
</t>
        </r>
        <r>
          <rPr>
            <sz val="8"/>
            <rFont val="Tahoma"/>
            <family val="2"/>
          </rPr>
          <t>No (O)</t>
        </r>
      </text>
    </comment>
    <comment ref="S214" authorId="0" shapeId="0" xr:uid="{00000000-0006-0000-0000-000089040000}">
      <text>
        <r>
          <rPr>
            <b/>
            <sz val="8"/>
            <rFont val="Tahoma"/>
            <family val="2"/>
          </rPr>
          <t xml:space="preserve">There is a significant difference between this cell and the following
</t>
        </r>
        <r>
          <rPr>
            <sz val="8"/>
            <rFont val="Tahoma"/>
            <family val="2"/>
          </rPr>
          <t>Yes (currently and / or previously) (N)</t>
        </r>
      </text>
    </comment>
    <comment ref="AH214" authorId="0" shapeId="0" xr:uid="{00000000-0006-0000-0000-00008A040000}">
      <text>
        <r>
          <rPr>
            <b/>
            <sz val="8"/>
            <rFont val="Tahoma"/>
            <family val="2"/>
          </rPr>
          <t xml:space="preserve">There is a significant difference between this cell and the following
</t>
        </r>
        <r>
          <rPr>
            <sz val="8"/>
            <rFont val="Tahoma"/>
            <family val="2"/>
          </rPr>
          <t>ST4-8 (B1)</t>
        </r>
      </text>
    </comment>
    <comment ref="AI214" authorId="0" shapeId="0" xr:uid="{00000000-0006-0000-0000-00008B040000}">
      <text>
        <r>
          <rPr>
            <b/>
            <sz val="8"/>
            <rFont val="Tahoma"/>
            <family val="2"/>
          </rPr>
          <t xml:space="preserve">There is a significant difference between this cell and the following
</t>
        </r>
        <r>
          <rPr>
            <sz val="8"/>
            <rFont val="Tahoma"/>
            <family val="2"/>
          </rPr>
          <t>ST4-8 (B1)</t>
        </r>
      </text>
    </comment>
    <comment ref="AJ214" authorId="0" shapeId="0" xr:uid="{00000000-0006-0000-0000-00008C040000}">
      <text>
        <r>
          <rPr>
            <b/>
            <sz val="8"/>
            <rFont val="Tahoma"/>
            <family val="2"/>
          </rPr>
          <t xml:space="preserve">There is a significant difference between this cell and the following
</t>
        </r>
        <r>
          <rPr>
            <sz val="8"/>
            <rFont val="Tahoma"/>
            <family val="2"/>
          </rPr>
          <t>CT1-3 Anaesthesia (Z)
CT1-4 ACCS (A1)</t>
        </r>
      </text>
    </comment>
    <comment ref="AV214" authorId="0" shapeId="0" xr:uid="{00000000-0006-0000-0000-00008D040000}">
      <text>
        <r>
          <rPr>
            <b/>
            <sz val="8"/>
            <rFont val="Tahoma"/>
            <family val="2"/>
          </rPr>
          <t xml:space="preserve">There is a significant difference between this cell and the following
</t>
        </r>
        <r>
          <rPr>
            <sz val="8"/>
            <rFont val="Tahoma"/>
            <family val="2"/>
          </rPr>
          <t>Disagree (N1)
Unsure (O1)</t>
        </r>
      </text>
    </comment>
    <comment ref="AW214" authorId="0" shapeId="0" xr:uid="{00000000-0006-0000-0000-00008E040000}">
      <text>
        <r>
          <rPr>
            <b/>
            <sz val="8"/>
            <rFont val="Tahoma"/>
            <family val="2"/>
          </rPr>
          <t xml:space="preserve">There is a significant difference between this cell and the following
</t>
        </r>
        <r>
          <rPr>
            <sz val="8"/>
            <rFont val="Tahoma"/>
            <family val="2"/>
          </rPr>
          <t>Unsure (O1)</t>
        </r>
      </text>
    </comment>
    <comment ref="AX214" authorId="0" shapeId="0" xr:uid="{00000000-0006-0000-0000-00008F040000}">
      <text>
        <r>
          <rPr>
            <b/>
            <sz val="8"/>
            <rFont val="Tahoma"/>
            <family val="2"/>
          </rPr>
          <t xml:space="preserve">There is a significant difference between this cell and the following
</t>
        </r>
        <r>
          <rPr>
            <sz val="8"/>
            <rFont val="Tahoma"/>
            <family val="2"/>
          </rPr>
          <t>Agree (L1)
Unsure (O1)</t>
        </r>
      </text>
    </comment>
    <comment ref="AY214" authorId="0" shapeId="0" xr:uid="{00000000-0006-0000-0000-000090040000}">
      <text>
        <r>
          <rPr>
            <b/>
            <sz val="8"/>
            <rFont val="Tahoma"/>
            <family val="2"/>
          </rPr>
          <t xml:space="preserve">There is a significant difference between this cell and the following
</t>
        </r>
        <r>
          <rPr>
            <sz val="8"/>
            <rFont val="Tahoma"/>
            <family val="2"/>
          </rPr>
          <t>Agree (L1)
Neutral (M1)
Disagree (N1)</t>
        </r>
      </text>
    </comment>
    <comment ref="A217" authorId="0" shapeId="0" xr:uid="{EEF7B44E-E81E-480B-916D-E9A3EF521268}">
      <text>
        <r>
          <rPr>
            <b/>
            <sz val="8"/>
            <rFont val="Tahoma"/>
            <family val="2"/>
          </rPr>
          <t>Column %: No testing done - table smaller than 2x2</t>
        </r>
      </text>
    </comment>
    <comment ref="D217" authorId="0" shapeId="0" xr:uid="{00000000-0006-0000-0000-000092040000}">
      <text>
        <r>
          <rPr>
            <b/>
            <sz val="8"/>
            <rFont val="Tahoma"/>
            <family val="2"/>
          </rPr>
          <t>Column %: There is a significant relationship between the Column Variable(s) and this Row Variable</t>
        </r>
      </text>
    </comment>
    <comment ref="K217" authorId="0" shapeId="0" xr:uid="{00000000-0006-0000-0000-000093040000}">
      <text>
        <r>
          <rPr>
            <b/>
            <sz val="8"/>
            <rFont val="Tahoma"/>
            <family val="2"/>
          </rPr>
          <t>Column %: There is a significant relationship between the Column Variable(s) and this Row Variable</t>
        </r>
      </text>
    </comment>
    <comment ref="R217" authorId="0" shapeId="0" xr:uid="{00000000-0006-0000-0000-000094040000}">
      <text>
        <r>
          <rPr>
            <b/>
            <sz val="8"/>
            <rFont val="Tahoma"/>
            <family val="2"/>
          </rPr>
          <t>Column %: There is a significant relationship between the Column Variable(s) and this Row Variable</t>
        </r>
      </text>
    </comment>
    <comment ref="U217" authorId="0" shapeId="0" xr:uid="{00000000-0006-0000-0000-000095040000}">
      <text>
        <r>
          <rPr>
            <b/>
            <sz val="8"/>
            <rFont val="Tahoma"/>
            <family val="2"/>
          </rPr>
          <t>Column %: There is a significant relationship between the Column Variable(s) and this Row Variable</t>
        </r>
      </text>
    </comment>
    <comment ref="X217" authorId="0" shapeId="0" xr:uid="{00000000-0006-0000-0000-000096040000}">
      <text>
        <r>
          <rPr>
            <b/>
            <sz val="8"/>
            <rFont val="Tahoma"/>
            <family val="2"/>
          </rPr>
          <t>Column %: There is a significant relationship between the Column Variable(s) and this Row Variable</t>
        </r>
      </text>
    </comment>
    <comment ref="AE217" authorId="0" shapeId="0" xr:uid="{00000000-0006-0000-0000-000097040000}">
      <text>
        <r>
          <rPr>
            <b/>
            <sz val="8"/>
            <rFont val="Tahoma"/>
            <family val="2"/>
          </rPr>
          <t>Column %: There is a significant relationship between the Column Variable(s) and this Row Variable</t>
        </r>
      </text>
    </comment>
    <comment ref="AH217" authorId="0" shapeId="0" xr:uid="{00000000-0006-0000-0000-000098040000}">
      <text>
        <r>
          <rPr>
            <b/>
            <sz val="8"/>
            <rFont val="Tahoma"/>
            <family val="2"/>
          </rPr>
          <t>Column %: There is no significant relationship between the Column Variable(s) and this Row Variable</t>
        </r>
      </text>
    </comment>
    <comment ref="AP217" authorId="0" shapeId="0" xr:uid="{00000000-0006-0000-0000-000099040000}">
      <text>
        <r>
          <rPr>
            <b/>
            <sz val="8"/>
            <rFont val="Tahoma"/>
            <family val="2"/>
          </rPr>
          <t>Column %: There is no significant relationship between the Column Variable(s) and this Row Variable</t>
        </r>
      </text>
    </comment>
    <comment ref="AV217" authorId="0" shapeId="0" xr:uid="{00000000-0006-0000-0000-00009A040000}">
      <text>
        <r>
          <rPr>
            <b/>
            <sz val="8"/>
            <rFont val="Tahoma"/>
            <family val="2"/>
          </rPr>
          <t>Column %: There is a significant relationship between the Column Variable(s) and this Row Variable</t>
        </r>
      </text>
    </comment>
    <comment ref="O218" authorId="0" shapeId="0" xr:uid="{00000000-0006-0000-0000-00009B040000}">
      <text>
        <r>
          <rPr>
            <sz val="8"/>
            <rFont val="Tahoma"/>
            <family val="2"/>
          </rPr>
          <t>Unweighted Sample Size is less than 50</t>
        </r>
      </text>
    </comment>
    <comment ref="P218" authorId="0" shapeId="0" xr:uid="{00000000-0006-0000-0000-00009C040000}">
      <text>
        <r>
          <rPr>
            <sz val="8"/>
            <rFont val="Tahoma"/>
            <family val="2"/>
          </rPr>
          <t>Unweighted Sample Size is less than 50</t>
        </r>
      </text>
    </comment>
    <comment ref="AA218" authorId="0" shapeId="0" xr:uid="{00000000-0006-0000-0000-00009D040000}">
      <text>
        <r>
          <rPr>
            <sz val="8"/>
            <rFont val="Tahoma"/>
            <family val="2"/>
          </rPr>
          <t>Unweighted Sample Size is less than 50</t>
        </r>
      </text>
    </comment>
    <comment ref="AK218" authorId="0" shapeId="0" xr:uid="{00000000-0006-0000-0000-00009E040000}">
      <text>
        <r>
          <rPr>
            <sz val="8"/>
            <rFont val="Tahoma"/>
            <family val="2"/>
          </rPr>
          <t>Unweighted Sample Size is less than 50</t>
        </r>
      </text>
    </comment>
    <comment ref="AL218" authorId="0" shapeId="0" xr:uid="{00000000-0006-0000-0000-00009F040000}">
      <text>
        <r>
          <rPr>
            <sz val="8"/>
            <rFont val="Tahoma"/>
            <family val="2"/>
          </rPr>
          <t>Unweighted Sample Size is less than 50</t>
        </r>
      </text>
    </comment>
    <comment ref="AM218" authorId="0" shapeId="0" xr:uid="{00000000-0006-0000-0000-0000A0040000}">
      <text>
        <r>
          <rPr>
            <sz val="8"/>
            <rFont val="Tahoma"/>
            <family val="2"/>
          </rPr>
          <t>Unweighted Sample Size is less than 50</t>
        </r>
      </text>
    </comment>
    <comment ref="AN218" authorId="0" shapeId="0" xr:uid="{00000000-0006-0000-0000-0000A1040000}">
      <text>
        <r>
          <rPr>
            <sz val="8"/>
            <rFont val="Tahoma"/>
            <family val="2"/>
          </rPr>
          <t>Unweighted Sample Size is less than 50</t>
        </r>
      </text>
    </comment>
    <comment ref="AS218" authorId="0" shapeId="0" xr:uid="{00000000-0006-0000-0000-0000A2040000}">
      <text>
        <r>
          <rPr>
            <sz val="8"/>
            <rFont val="Tahoma"/>
            <family val="2"/>
          </rPr>
          <t>Unweighted Sample Size is less than 50</t>
        </r>
      </text>
    </comment>
    <comment ref="AT218" authorId="0" shapeId="0" xr:uid="{00000000-0006-0000-0000-0000A3040000}">
      <text>
        <r>
          <rPr>
            <sz val="8"/>
            <rFont val="Tahoma"/>
            <family val="2"/>
          </rPr>
          <t>Unweighted Sample Size is less than 50</t>
        </r>
      </text>
    </comment>
    <comment ref="D219" authorId="0" shapeId="0" xr:uid="{00000000-0006-0000-0000-0000A404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AiTs who have not worked with AAs (G)</t>
        </r>
      </text>
    </comment>
    <comment ref="E219" authorId="0" shapeId="0" xr:uid="{00000000-0006-0000-0000-0000A504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F219" authorId="0" shapeId="0" xr:uid="{00000000-0006-0000-0000-0000A604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t>
        </r>
      </text>
    </comment>
    <comment ref="G219" authorId="0" shapeId="0" xr:uid="{00000000-0006-0000-0000-0000A704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219" authorId="0" shapeId="0" xr:uid="{00000000-0006-0000-0000-0000A8040000}">
      <text>
        <r>
          <rPr>
            <b/>
            <sz val="8"/>
            <rFont val="Tahoma"/>
            <family val="2"/>
          </rPr>
          <t xml:space="preserve">There is a significant difference between this cell and the following
</t>
        </r>
        <r>
          <rPr>
            <sz val="8"/>
            <rFont val="Tahoma"/>
            <family val="2"/>
          </rPr>
          <t>AiTs who work / worked with AAs (D)
AiTs who have not worked with AAs (G)</t>
        </r>
      </text>
    </comment>
    <comment ref="I219" authorId="0" shapeId="0" xr:uid="{00000000-0006-0000-0000-0000A904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t>
        </r>
      </text>
    </comment>
    <comment ref="K219" authorId="0" shapeId="0" xr:uid="{00000000-0006-0000-0000-0000AA04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L219" authorId="0" shapeId="0" xr:uid="{00000000-0006-0000-0000-0000AB04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M219" authorId="0" shapeId="0" xr:uid="{00000000-0006-0000-0000-0000AC04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N219" authorId="0" shapeId="0" xr:uid="{00000000-0006-0000-0000-0000AD040000}">
      <text>
        <r>
          <rPr>
            <b/>
            <sz val="8"/>
            <rFont val="Tahoma"/>
            <family val="2"/>
          </rPr>
          <t xml:space="preserve">There is a significant difference between this cell and the following
</t>
        </r>
        <r>
          <rPr>
            <sz val="8"/>
            <rFont val="Tahoma"/>
            <family val="2"/>
          </rPr>
          <t>Consultant (H)
Specialist and specialty doctor (I)
Locally employed/Trust doctor (J)
AA (Student or Qualified) (L)
Other (M)</t>
        </r>
      </text>
    </comment>
    <comment ref="O219" authorId="0" shapeId="0" xr:uid="{00000000-0006-0000-0000-0000AE04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P219" authorId="0" shapeId="0" xr:uid="{00000000-0006-0000-0000-0000AF04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R219" authorId="0" shapeId="0" xr:uid="{00000000-0006-0000-0000-0000B0040000}">
      <text>
        <r>
          <rPr>
            <b/>
            <sz val="8"/>
            <rFont val="Tahoma"/>
            <family val="2"/>
          </rPr>
          <t xml:space="preserve">There is a significant difference between this cell and the following
</t>
        </r>
        <r>
          <rPr>
            <sz val="8"/>
            <rFont val="Tahoma"/>
            <family val="2"/>
          </rPr>
          <t>No (O)</t>
        </r>
      </text>
    </comment>
    <comment ref="S219" authorId="0" shapeId="0" xr:uid="{00000000-0006-0000-0000-0000B1040000}">
      <text>
        <r>
          <rPr>
            <b/>
            <sz val="8"/>
            <rFont val="Tahoma"/>
            <family val="2"/>
          </rPr>
          <t xml:space="preserve">There is a significant difference between this cell and the following
</t>
        </r>
        <r>
          <rPr>
            <sz val="8"/>
            <rFont val="Tahoma"/>
            <family val="2"/>
          </rPr>
          <t>Yes (currently and / or previously) (N)</t>
        </r>
      </text>
    </comment>
    <comment ref="U219" authorId="0" shapeId="0" xr:uid="{00000000-0006-0000-0000-0000B204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19" authorId="0" shapeId="0" xr:uid="{00000000-0006-0000-0000-0000B304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219" authorId="0" shapeId="0" xr:uid="{00000000-0006-0000-0000-0000B4040000}">
      <text>
        <r>
          <rPr>
            <b/>
            <sz val="8"/>
            <rFont val="Tahoma"/>
            <family val="2"/>
          </rPr>
          <t xml:space="preserve">There is a significant difference between this cell and the following
</t>
        </r>
        <r>
          <rPr>
            <sz val="8"/>
            <rFont val="Tahoma"/>
            <family val="2"/>
          </rPr>
          <t>I do not hold a clinical leadership role (V)</t>
        </r>
      </text>
    </comment>
    <comment ref="AA219" authorId="0" shapeId="0" xr:uid="{00000000-0006-0000-0000-0000B5040000}">
      <text>
        <r>
          <rPr>
            <b/>
            <sz val="8"/>
            <rFont val="Tahoma"/>
            <family val="2"/>
          </rPr>
          <t xml:space="preserve">There is a significant difference between this cell and the following
</t>
        </r>
        <r>
          <rPr>
            <sz val="8"/>
            <rFont val="Tahoma"/>
            <family val="2"/>
          </rPr>
          <t>I do not hold a clinical leadership role (V)</t>
        </r>
      </text>
    </comment>
    <comment ref="AB219" authorId="0" shapeId="0" xr:uid="{00000000-0006-0000-0000-0000B6040000}">
      <text>
        <r>
          <rPr>
            <b/>
            <sz val="8"/>
            <rFont val="Tahoma"/>
            <family val="2"/>
          </rPr>
          <t xml:space="preserve">There is a significant difference between this cell and the following
</t>
        </r>
        <r>
          <rPr>
            <sz val="8"/>
            <rFont val="Tahoma"/>
            <family val="2"/>
          </rPr>
          <t>Clinical Director/Clinical Lead/Deputy Clinical Director (R)
Clinical Lead for AAs (U)
Other, please specify (W)</t>
        </r>
      </text>
    </comment>
    <comment ref="AC219" authorId="0" shapeId="0" xr:uid="{00000000-0006-0000-0000-0000B7040000}">
      <text>
        <r>
          <rPr>
            <b/>
            <sz val="8"/>
            <rFont val="Tahoma"/>
            <family val="2"/>
          </rPr>
          <t xml:space="preserve">There is a significant difference between this cell and the following
</t>
        </r>
        <r>
          <rPr>
            <sz val="8"/>
            <rFont val="Tahoma"/>
            <family val="2"/>
          </rPr>
          <t>I do not hold a clinical leadership role (V)</t>
        </r>
      </text>
    </comment>
    <comment ref="AE219" authorId="0" shapeId="0" xr:uid="{00000000-0006-0000-0000-0000B8040000}">
      <text>
        <r>
          <rPr>
            <b/>
            <sz val="8"/>
            <rFont val="Tahoma"/>
            <family val="2"/>
          </rPr>
          <t xml:space="preserve">There is a significant difference between this cell and the following
</t>
        </r>
        <r>
          <rPr>
            <sz val="8"/>
            <rFont val="Tahoma"/>
            <family val="2"/>
          </rPr>
          <t>Does not have clinical leadership role(s) (Y)</t>
        </r>
      </text>
    </comment>
    <comment ref="AF219" authorId="0" shapeId="0" xr:uid="{00000000-0006-0000-0000-0000B9040000}">
      <text>
        <r>
          <rPr>
            <b/>
            <sz val="8"/>
            <rFont val="Tahoma"/>
            <family val="2"/>
          </rPr>
          <t xml:space="preserve">There is a significant difference between this cell and the following
</t>
        </r>
        <r>
          <rPr>
            <sz val="8"/>
            <rFont val="Tahoma"/>
            <family val="2"/>
          </rPr>
          <t>Has clinical leadership role(s) (X)</t>
        </r>
      </text>
    </comment>
    <comment ref="AV219" authorId="0" shapeId="0" xr:uid="{00000000-0006-0000-0000-0000BA040000}">
      <text>
        <r>
          <rPr>
            <b/>
            <sz val="8"/>
            <rFont val="Tahoma"/>
            <family val="2"/>
          </rPr>
          <t xml:space="preserve">There is a significant difference between this cell and the following
</t>
        </r>
        <r>
          <rPr>
            <sz val="8"/>
            <rFont val="Tahoma"/>
            <family val="2"/>
          </rPr>
          <t>Neutral (M1)
Disagree (N1)
Unsure (O1)</t>
        </r>
      </text>
    </comment>
    <comment ref="AW219" authorId="0" shapeId="0" xr:uid="{00000000-0006-0000-0000-0000BB040000}">
      <text>
        <r>
          <rPr>
            <b/>
            <sz val="8"/>
            <rFont val="Tahoma"/>
            <family val="2"/>
          </rPr>
          <t xml:space="preserve">There is a significant difference between this cell and the following
</t>
        </r>
        <r>
          <rPr>
            <sz val="8"/>
            <rFont val="Tahoma"/>
            <family val="2"/>
          </rPr>
          <t>Agree (L1)</t>
        </r>
      </text>
    </comment>
    <comment ref="AX219" authorId="0" shapeId="0" xr:uid="{00000000-0006-0000-0000-0000BC040000}">
      <text>
        <r>
          <rPr>
            <b/>
            <sz val="8"/>
            <rFont val="Tahoma"/>
            <family val="2"/>
          </rPr>
          <t xml:space="preserve">There is a significant difference between this cell and the following
</t>
        </r>
        <r>
          <rPr>
            <sz val="8"/>
            <rFont val="Tahoma"/>
            <family val="2"/>
          </rPr>
          <t>Agree (L1)</t>
        </r>
      </text>
    </comment>
    <comment ref="AY219" authorId="0" shapeId="0" xr:uid="{00000000-0006-0000-0000-0000BD040000}">
      <text>
        <r>
          <rPr>
            <b/>
            <sz val="8"/>
            <rFont val="Tahoma"/>
            <family val="2"/>
          </rPr>
          <t xml:space="preserve">There is a significant difference between this cell and the following
</t>
        </r>
        <r>
          <rPr>
            <sz val="8"/>
            <rFont val="Tahoma"/>
            <family val="2"/>
          </rPr>
          <t>Agree (L1)</t>
        </r>
      </text>
    </comment>
    <comment ref="D222" authorId="0" shapeId="0" xr:uid="{00000000-0006-0000-0000-0000BE04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E222" authorId="0" shapeId="0" xr:uid="{00000000-0006-0000-0000-0000BF040000}">
      <text>
        <r>
          <rPr>
            <b/>
            <sz val="8"/>
            <rFont val="Tahoma"/>
            <family val="2"/>
          </rPr>
          <t xml:space="preserve">There is a significant difference between this cell and the following
</t>
        </r>
        <r>
          <rPr>
            <sz val="8"/>
            <rFont val="Tahoma"/>
            <family val="2"/>
          </rPr>
          <t>SAS / LEDs who have not worked with AAs (F)</t>
        </r>
      </text>
    </comment>
    <comment ref="F222" authorId="0" shapeId="0" xr:uid="{00000000-0006-0000-0000-0000C0040000}">
      <text>
        <r>
          <rPr>
            <b/>
            <sz val="8"/>
            <rFont val="Tahoma"/>
            <family val="2"/>
          </rPr>
          <t xml:space="preserve">There is a significant difference between this cell and the following
</t>
        </r>
        <r>
          <rPr>
            <sz val="8"/>
            <rFont val="Tahoma"/>
            <family val="2"/>
          </rPr>
          <t>Consultants who work / worked with AAs (B)</t>
        </r>
      </text>
    </comment>
    <comment ref="G222" authorId="0" shapeId="0" xr:uid="{00000000-0006-0000-0000-0000C1040000}">
      <text>
        <r>
          <rPr>
            <b/>
            <sz val="8"/>
            <rFont val="Tahoma"/>
            <family val="2"/>
          </rPr>
          <t xml:space="preserve">There is a significant difference between this cell and the following
</t>
        </r>
        <r>
          <rPr>
            <sz val="8"/>
            <rFont val="Tahoma"/>
            <family val="2"/>
          </rPr>
          <t>Consultants who work / worked with AAs (B)</t>
        </r>
      </text>
    </comment>
    <comment ref="H222" authorId="0" shapeId="0" xr:uid="{00000000-0006-0000-0000-0000C2040000}">
      <text>
        <r>
          <rPr>
            <b/>
            <sz val="8"/>
            <rFont val="Tahoma"/>
            <family val="2"/>
          </rPr>
          <t xml:space="preserve">There is a significant difference between this cell and the following
</t>
        </r>
        <r>
          <rPr>
            <sz val="8"/>
            <rFont val="Tahoma"/>
            <family val="2"/>
          </rPr>
          <t>Consultants who work / worked with AAs (B)
SAS / LEDs who work / worked with AAs (C)</t>
        </r>
      </text>
    </comment>
    <comment ref="I222" authorId="0" shapeId="0" xr:uid="{00000000-0006-0000-0000-0000C3040000}">
      <text>
        <r>
          <rPr>
            <b/>
            <sz val="8"/>
            <rFont val="Tahoma"/>
            <family val="2"/>
          </rPr>
          <t xml:space="preserve">There is a significant difference between this cell and the following
</t>
        </r>
        <r>
          <rPr>
            <sz val="8"/>
            <rFont val="Tahoma"/>
            <family val="2"/>
          </rPr>
          <t>Consultants who work / worked with AAs (B)</t>
        </r>
      </text>
    </comment>
    <comment ref="K222" authorId="0" shapeId="0" xr:uid="{00000000-0006-0000-0000-0000C404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222" authorId="0" shapeId="0" xr:uid="{00000000-0006-0000-0000-0000C5040000}">
      <text>
        <r>
          <rPr>
            <b/>
            <sz val="8"/>
            <rFont val="Tahoma"/>
            <family val="2"/>
          </rPr>
          <t xml:space="preserve">There is a significant difference between this cell and the following
</t>
        </r>
        <r>
          <rPr>
            <sz val="8"/>
            <rFont val="Tahoma"/>
            <family val="2"/>
          </rPr>
          <t>Consultant (H)</t>
        </r>
      </text>
    </comment>
    <comment ref="R222" authorId="0" shapeId="0" xr:uid="{00000000-0006-0000-0000-0000C6040000}">
      <text>
        <r>
          <rPr>
            <b/>
            <sz val="8"/>
            <rFont val="Tahoma"/>
            <family val="2"/>
          </rPr>
          <t xml:space="preserve">There is a significant difference between this cell and the following
</t>
        </r>
        <r>
          <rPr>
            <sz val="8"/>
            <rFont val="Tahoma"/>
            <family val="2"/>
          </rPr>
          <t>No (O)</t>
        </r>
      </text>
    </comment>
    <comment ref="S222" authorId="0" shapeId="0" xr:uid="{00000000-0006-0000-0000-0000C7040000}">
      <text>
        <r>
          <rPr>
            <b/>
            <sz val="8"/>
            <rFont val="Tahoma"/>
            <family val="2"/>
          </rPr>
          <t xml:space="preserve">There is a significant difference between this cell and the following
</t>
        </r>
        <r>
          <rPr>
            <sz val="8"/>
            <rFont val="Tahoma"/>
            <family val="2"/>
          </rPr>
          <t>Yes (currently and / or previously) (N)</t>
        </r>
      </text>
    </comment>
    <comment ref="X222" authorId="0" shapeId="0" xr:uid="{00000000-0006-0000-0000-0000C8040000}">
      <text>
        <r>
          <rPr>
            <b/>
            <sz val="8"/>
            <rFont val="Tahoma"/>
            <family val="2"/>
          </rPr>
          <t xml:space="preserve">There is a significant difference between this cell and the following
</t>
        </r>
        <r>
          <rPr>
            <sz val="8"/>
            <rFont val="Tahoma"/>
            <family val="2"/>
          </rPr>
          <t>Clinical Lead for AAs (U)
I do not hold a clinical leadership role (V)
Other, please specify (W)</t>
        </r>
      </text>
    </comment>
    <comment ref="Y222" authorId="0" shapeId="0" xr:uid="{00000000-0006-0000-0000-0000C9040000}">
      <text>
        <r>
          <rPr>
            <b/>
            <sz val="8"/>
            <rFont val="Tahoma"/>
            <family val="2"/>
          </rPr>
          <t xml:space="preserve">There is a significant difference between this cell and the following
</t>
        </r>
        <r>
          <rPr>
            <sz val="8"/>
            <rFont val="Tahoma"/>
            <family val="2"/>
          </rPr>
          <t>Clinical Lead for AAs (U)
I do not hold a clinical leadership role (V)
Other, please specify (W)</t>
        </r>
      </text>
    </comment>
    <comment ref="Z222" authorId="0" shapeId="0" xr:uid="{00000000-0006-0000-0000-0000CA040000}">
      <text>
        <r>
          <rPr>
            <b/>
            <sz val="8"/>
            <rFont val="Tahoma"/>
            <family val="2"/>
          </rPr>
          <t xml:space="preserve">There is a significant difference between this cell and the following
</t>
        </r>
        <r>
          <rPr>
            <sz val="8"/>
            <rFont val="Tahoma"/>
            <family val="2"/>
          </rPr>
          <t>Clinical Lead for AAs (U)</t>
        </r>
      </text>
    </comment>
    <comment ref="AA222" authorId="0" shapeId="0" xr:uid="{00000000-0006-0000-0000-0000CB04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
Other, please specify (W)</t>
        </r>
      </text>
    </comment>
    <comment ref="AB222" authorId="0" shapeId="0" xr:uid="{00000000-0006-0000-0000-0000CC04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linical Lead for AAs (U)</t>
        </r>
      </text>
    </comment>
    <comment ref="AC222" authorId="0" shapeId="0" xr:uid="{00000000-0006-0000-0000-0000CD04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linical Lead for AAs (U)</t>
        </r>
      </text>
    </comment>
    <comment ref="AE222" authorId="0" shapeId="0" xr:uid="{00000000-0006-0000-0000-0000CE040000}">
      <text>
        <r>
          <rPr>
            <b/>
            <sz val="8"/>
            <rFont val="Tahoma"/>
            <family val="2"/>
          </rPr>
          <t xml:space="preserve">There is a significant difference between this cell and the following
</t>
        </r>
        <r>
          <rPr>
            <sz val="8"/>
            <rFont val="Tahoma"/>
            <family val="2"/>
          </rPr>
          <t>Does not have clinical leadership role(s) (Y)</t>
        </r>
      </text>
    </comment>
    <comment ref="AF222" authorId="0" shapeId="0" xr:uid="{00000000-0006-0000-0000-0000CF040000}">
      <text>
        <r>
          <rPr>
            <b/>
            <sz val="8"/>
            <rFont val="Tahoma"/>
            <family val="2"/>
          </rPr>
          <t xml:space="preserve">There is a significant difference between this cell and the following
</t>
        </r>
        <r>
          <rPr>
            <sz val="8"/>
            <rFont val="Tahoma"/>
            <family val="2"/>
          </rPr>
          <t>Has clinical leadership role(s) (X)</t>
        </r>
      </text>
    </comment>
    <comment ref="AH222" authorId="0" shapeId="0" xr:uid="{00000000-0006-0000-0000-0000D0040000}">
      <text>
        <r>
          <rPr>
            <b/>
            <sz val="8"/>
            <rFont val="Tahoma"/>
            <family val="2"/>
          </rPr>
          <t xml:space="preserve">There is a significant difference between this cell and the following
</t>
        </r>
        <r>
          <rPr>
            <sz val="8"/>
            <rFont val="Tahoma"/>
            <family val="2"/>
          </rPr>
          <t>ST4-8 (B1)</t>
        </r>
      </text>
    </comment>
    <comment ref="AJ222" authorId="0" shapeId="0" xr:uid="{00000000-0006-0000-0000-0000D1040000}">
      <text>
        <r>
          <rPr>
            <b/>
            <sz val="8"/>
            <rFont val="Tahoma"/>
            <family val="2"/>
          </rPr>
          <t xml:space="preserve">There is a significant difference between this cell and the following
</t>
        </r>
        <r>
          <rPr>
            <sz val="8"/>
            <rFont val="Tahoma"/>
            <family val="2"/>
          </rPr>
          <t>CT1-3 Anaesthesia (Z)</t>
        </r>
      </text>
    </comment>
    <comment ref="AQ222" authorId="0" shapeId="0" xr:uid="{00000000-0006-0000-0000-0000D2040000}">
      <text>
        <r>
          <rPr>
            <b/>
            <sz val="8"/>
            <rFont val="Tahoma"/>
            <family val="2"/>
          </rPr>
          <t xml:space="preserve">There is a significant difference between this cell and the following
</t>
        </r>
        <r>
          <rPr>
            <sz val="8"/>
            <rFont val="Tahoma"/>
            <family val="2"/>
          </rPr>
          <t>Northern Ireland (J1)</t>
        </r>
      </text>
    </comment>
    <comment ref="AS222" authorId="0" shapeId="0" xr:uid="{00000000-0006-0000-0000-0000D3040000}">
      <text>
        <r>
          <rPr>
            <b/>
            <sz val="8"/>
            <rFont val="Tahoma"/>
            <family val="2"/>
          </rPr>
          <t xml:space="preserve">There is a significant difference between this cell and the following
</t>
        </r>
        <r>
          <rPr>
            <sz val="8"/>
            <rFont val="Tahoma"/>
            <family val="2"/>
          </rPr>
          <t>Scotland (H1)</t>
        </r>
      </text>
    </comment>
    <comment ref="AV222" authorId="0" shapeId="0" xr:uid="{00000000-0006-0000-0000-0000D4040000}">
      <text>
        <r>
          <rPr>
            <b/>
            <sz val="8"/>
            <rFont val="Tahoma"/>
            <family val="2"/>
          </rPr>
          <t xml:space="preserve">There is a significant difference between this cell and the following
</t>
        </r>
        <r>
          <rPr>
            <sz val="8"/>
            <rFont val="Tahoma"/>
            <family val="2"/>
          </rPr>
          <t>Neutral (M1)
Disagree (N1)
Unsure (O1)</t>
        </r>
      </text>
    </comment>
    <comment ref="AW222" authorId="0" shapeId="0" xr:uid="{00000000-0006-0000-0000-0000D5040000}">
      <text>
        <r>
          <rPr>
            <b/>
            <sz val="8"/>
            <rFont val="Tahoma"/>
            <family val="2"/>
          </rPr>
          <t xml:space="preserve">There is a significant difference between this cell and the following
</t>
        </r>
        <r>
          <rPr>
            <sz val="8"/>
            <rFont val="Tahoma"/>
            <family val="2"/>
          </rPr>
          <t>Agree (L1)
Disagree (N1)</t>
        </r>
      </text>
    </comment>
    <comment ref="AX222" authorId="0" shapeId="0" xr:uid="{00000000-0006-0000-0000-0000D6040000}">
      <text>
        <r>
          <rPr>
            <b/>
            <sz val="8"/>
            <rFont val="Tahoma"/>
            <family val="2"/>
          </rPr>
          <t xml:space="preserve">There is a significant difference between this cell and the following
</t>
        </r>
        <r>
          <rPr>
            <sz val="8"/>
            <rFont val="Tahoma"/>
            <family val="2"/>
          </rPr>
          <t>Agree (L1)
Neutral (M1)
Unsure (O1)</t>
        </r>
      </text>
    </comment>
    <comment ref="AY222" authorId="0" shapeId="0" xr:uid="{00000000-0006-0000-0000-0000D7040000}">
      <text>
        <r>
          <rPr>
            <b/>
            <sz val="8"/>
            <rFont val="Tahoma"/>
            <family val="2"/>
          </rPr>
          <t xml:space="preserve">There is a significant difference between this cell and the following
</t>
        </r>
        <r>
          <rPr>
            <sz val="8"/>
            <rFont val="Tahoma"/>
            <family val="2"/>
          </rPr>
          <t>Agree (L1)
Disagree (N1)</t>
        </r>
      </text>
    </comment>
    <comment ref="D225" authorId="0" shapeId="0" xr:uid="{00000000-0006-0000-0000-0000D804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225" authorId="0" shapeId="0" xr:uid="{00000000-0006-0000-0000-0000D9040000}">
      <text>
        <r>
          <rPr>
            <b/>
            <sz val="8"/>
            <rFont val="Tahoma"/>
            <family val="2"/>
          </rPr>
          <t xml:space="preserve">There is a significant difference between this cell and the following
</t>
        </r>
        <r>
          <rPr>
            <sz val="8"/>
            <rFont val="Tahoma"/>
            <family val="2"/>
          </rPr>
          <t>Consultants who work / worked with AAs (B)
SAS / LEDs who have not worked with AAs (F)
AiTs who have not worked with AAs (G)</t>
        </r>
      </text>
    </comment>
    <comment ref="F225" authorId="0" shapeId="0" xr:uid="{00000000-0006-0000-0000-0000DA040000}">
      <text>
        <r>
          <rPr>
            <b/>
            <sz val="8"/>
            <rFont val="Tahoma"/>
            <family val="2"/>
          </rPr>
          <t xml:space="preserve">There is a significant difference between this cell and the following
</t>
        </r>
        <r>
          <rPr>
            <sz val="8"/>
            <rFont val="Tahoma"/>
            <family val="2"/>
          </rPr>
          <t>Consultants who work / worked with AAs (B)</t>
        </r>
      </text>
    </comment>
    <comment ref="G225" authorId="0" shapeId="0" xr:uid="{00000000-0006-0000-0000-0000DB040000}">
      <text>
        <r>
          <rPr>
            <b/>
            <sz val="8"/>
            <rFont val="Tahoma"/>
            <family val="2"/>
          </rPr>
          <t xml:space="preserve">There is a significant difference between this cell and the following
</t>
        </r>
        <r>
          <rPr>
            <sz val="8"/>
            <rFont val="Tahoma"/>
            <family val="2"/>
          </rPr>
          <t>Consultants who work / worked with AAs (B)</t>
        </r>
      </text>
    </comment>
    <comment ref="H225" authorId="0" shapeId="0" xr:uid="{00000000-0006-0000-0000-0000DC040000}">
      <text>
        <r>
          <rPr>
            <b/>
            <sz val="8"/>
            <rFont val="Tahoma"/>
            <family val="2"/>
          </rPr>
          <t xml:space="preserve">There is a significant difference between this cell and the following
</t>
        </r>
        <r>
          <rPr>
            <sz val="8"/>
            <rFont val="Tahoma"/>
            <family val="2"/>
          </rPr>
          <t>Consultants who work / worked with AAs (B)
SAS / LEDs who work / worked with AAs (C)</t>
        </r>
      </text>
    </comment>
    <comment ref="I225" authorId="0" shapeId="0" xr:uid="{00000000-0006-0000-0000-0000DD040000}">
      <text>
        <r>
          <rPr>
            <b/>
            <sz val="8"/>
            <rFont val="Tahoma"/>
            <family val="2"/>
          </rPr>
          <t xml:space="preserve">There is a significant difference between this cell and the following
</t>
        </r>
        <r>
          <rPr>
            <sz val="8"/>
            <rFont val="Tahoma"/>
            <family val="2"/>
          </rPr>
          <t>Consultants who work / worked with AAs (B)
SAS / LEDs who work / worked with AAs (C)</t>
        </r>
      </text>
    </comment>
    <comment ref="K225" authorId="0" shapeId="0" xr:uid="{00000000-0006-0000-0000-0000DE040000}">
      <text>
        <r>
          <rPr>
            <b/>
            <sz val="8"/>
            <rFont val="Tahoma"/>
            <family val="2"/>
          </rPr>
          <t xml:space="preserve">There is a significant difference between this cell and the following
</t>
        </r>
        <r>
          <rPr>
            <sz val="8"/>
            <rFont val="Tahoma"/>
            <family val="2"/>
          </rPr>
          <t>Locally employed/Trust doctor (J)
Anaesthetist in training (Including Fellow and MTI posts) (K)
AA (Student or Qualified) (L)</t>
        </r>
      </text>
    </comment>
    <comment ref="L225" authorId="0" shapeId="0" xr:uid="{00000000-0006-0000-0000-0000DF040000}">
      <text>
        <r>
          <rPr>
            <b/>
            <sz val="8"/>
            <rFont val="Tahoma"/>
            <family val="2"/>
          </rPr>
          <t xml:space="preserve">There is a significant difference between this cell and the following
</t>
        </r>
        <r>
          <rPr>
            <sz val="8"/>
            <rFont val="Tahoma"/>
            <family val="2"/>
          </rPr>
          <t>AA (Student or Qualified) (L)</t>
        </r>
      </text>
    </comment>
    <comment ref="M225" authorId="0" shapeId="0" xr:uid="{00000000-0006-0000-0000-0000E0040000}">
      <text>
        <r>
          <rPr>
            <b/>
            <sz val="8"/>
            <rFont val="Tahoma"/>
            <family val="2"/>
          </rPr>
          <t xml:space="preserve">There is a significant difference between this cell and the following
</t>
        </r>
        <r>
          <rPr>
            <sz val="8"/>
            <rFont val="Tahoma"/>
            <family val="2"/>
          </rPr>
          <t>Consultant (H)
AA (Student or Qualified) (L)</t>
        </r>
      </text>
    </comment>
    <comment ref="N225" authorId="0" shapeId="0" xr:uid="{00000000-0006-0000-0000-0000E1040000}">
      <text>
        <r>
          <rPr>
            <b/>
            <sz val="8"/>
            <rFont val="Tahoma"/>
            <family val="2"/>
          </rPr>
          <t xml:space="preserve">There is a significant difference between this cell and the following
</t>
        </r>
        <r>
          <rPr>
            <sz val="8"/>
            <rFont val="Tahoma"/>
            <family val="2"/>
          </rPr>
          <t>Consultant (H)
AA (Student or Qualified) (L)</t>
        </r>
      </text>
    </comment>
    <comment ref="O225" authorId="0" shapeId="0" xr:uid="{00000000-0006-0000-0000-0000E204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225" authorId="0" shapeId="0" xr:uid="{00000000-0006-0000-0000-0000E3040000}">
      <text>
        <r>
          <rPr>
            <b/>
            <sz val="8"/>
            <rFont val="Tahoma"/>
            <family val="2"/>
          </rPr>
          <t xml:space="preserve">There is a significant difference between this cell and the following
</t>
        </r>
        <r>
          <rPr>
            <sz val="8"/>
            <rFont val="Tahoma"/>
            <family val="2"/>
          </rPr>
          <t>AA (Student or Qualified) (L)</t>
        </r>
      </text>
    </comment>
    <comment ref="R225" authorId="0" shapeId="0" xr:uid="{00000000-0006-0000-0000-0000E4040000}">
      <text>
        <r>
          <rPr>
            <b/>
            <sz val="8"/>
            <rFont val="Tahoma"/>
            <family val="2"/>
          </rPr>
          <t xml:space="preserve">There is a significant difference between this cell and the following
</t>
        </r>
        <r>
          <rPr>
            <sz val="8"/>
            <rFont val="Tahoma"/>
            <family val="2"/>
          </rPr>
          <t>No (O)</t>
        </r>
      </text>
    </comment>
    <comment ref="S225" authorId="0" shapeId="0" xr:uid="{00000000-0006-0000-0000-0000E5040000}">
      <text>
        <r>
          <rPr>
            <b/>
            <sz val="8"/>
            <rFont val="Tahoma"/>
            <family val="2"/>
          </rPr>
          <t xml:space="preserve">There is a significant difference between this cell and the following
</t>
        </r>
        <r>
          <rPr>
            <sz val="8"/>
            <rFont val="Tahoma"/>
            <family val="2"/>
          </rPr>
          <t>Yes (currently and / or previously) (N)</t>
        </r>
      </text>
    </comment>
    <comment ref="U225" authorId="0" shapeId="0" xr:uid="{00000000-0006-0000-0000-0000E604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25" authorId="0" shapeId="0" xr:uid="{00000000-0006-0000-0000-0000E704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225" authorId="0" shapeId="0" xr:uid="{00000000-0006-0000-0000-0000E8040000}">
      <text>
        <r>
          <rPr>
            <b/>
            <sz val="8"/>
            <rFont val="Tahoma"/>
            <family val="2"/>
          </rPr>
          <t xml:space="preserve">There is a significant difference between this cell and the following
</t>
        </r>
        <r>
          <rPr>
            <sz val="8"/>
            <rFont val="Tahoma"/>
            <family val="2"/>
          </rPr>
          <t>College Tutor (T)
I do not hold a clinical leadership role (V)
Other, please specify (W)</t>
        </r>
      </text>
    </comment>
    <comment ref="Y225" authorId="0" shapeId="0" xr:uid="{00000000-0006-0000-0000-0000E9040000}">
      <text>
        <r>
          <rPr>
            <b/>
            <sz val="8"/>
            <rFont val="Tahoma"/>
            <family val="2"/>
          </rPr>
          <t xml:space="preserve">There is a significant difference between this cell and the following
</t>
        </r>
        <r>
          <rPr>
            <sz val="8"/>
            <rFont val="Tahoma"/>
            <family val="2"/>
          </rPr>
          <t>College Tutor (T)
I do not hold a clinical leadership role (V)
Other, please specify (W)</t>
        </r>
      </text>
    </comment>
    <comment ref="Z225" authorId="0" shapeId="0" xr:uid="{00000000-0006-0000-0000-0000EA04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t>
        </r>
      </text>
    </comment>
    <comment ref="AB225" authorId="0" shapeId="0" xr:uid="{00000000-0006-0000-0000-0000EB04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t>
        </r>
      </text>
    </comment>
    <comment ref="AC225" authorId="0" shapeId="0" xr:uid="{00000000-0006-0000-0000-0000EC04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t>
        </r>
      </text>
    </comment>
    <comment ref="AE225" authorId="0" shapeId="0" xr:uid="{00000000-0006-0000-0000-0000ED040000}">
      <text>
        <r>
          <rPr>
            <b/>
            <sz val="8"/>
            <rFont val="Tahoma"/>
            <family val="2"/>
          </rPr>
          <t xml:space="preserve">There is a significant difference between this cell and the following
</t>
        </r>
        <r>
          <rPr>
            <sz val="8"/>
            <rFont val="Tahoma"/>
            <family val="2"/>
          </rPr>
          <t>Does not have clinical leadership role(s) (Y)</t>
        </r>
      </text>
    </comment>
    <comment ref="AF225" authorId="0" shapeId="0" xr:uid="{00000000-0006-0000-0000-0000EE040000}">
      <text>
        <r>
          <rPr>
            <b/>
            <sz val="8"/>
            <rFont val="Tahoma"/>
            <family val="2"/>
          </rPr>
          <t xml:space="preserve">There is a significant difference between this cell and the following
</t>
        </r>
        <r>
          <rPr>
            <sz val="8"/>
            <rFont val="Tahoma"/>
            <family val="2"/>
          </rPr>
          <t>Has clinical leadership role(s) (X)</t>
        </r>
      </text>
    </comment>
    <comment ref="AH225" authorId="0" shapeId="0" xr:uid="{00000000-0006-0000-0000-0000EF040000}">
      <text>
        <r>
          <rPr>
            <b/>
            <sz val="8"/>
            <rFont val="Tahoma"/>
            <family val="2"/>
          </rPr>
          <t xml:space="preserve">There is a significant difference between this cell and the following
</t>
        </r>
        <r>
          <rPr>
            <sz val="8"/>
            <rFont val="Tahoma"/>
            <family val="2"/>
          </rPr>
          <t>ST4-8 (B1)</t>
        </r>
      </text>
    </comment>
    <comment ref="AJ225" authorId="0" shapeId="0" xr:uid="{00000000-0006-0000-0000-0000F0040000}">
      <text>
        <r>
          <rPr>
            <b/>
            <sz val="8"/>
            <rFont val="Tahoma"/>
            <family val="2"/>
          </rPr>
          <t xml:space="preserve">There is a significant difference between this cell and the following
</t>
        </r>
        <r>
          <rPr>
            <sz val="8"/>
            <rFont val="Tahoma"/>
            <family val="2"/>
          </rPr>
          <t>CT1-3 Anaesthesia (Z)</t>
        </r>
      </text>
    </comment>
    <comment ref="AP225" authorId="0" shapeId="0" xr:uid="{00000000-0006-0000-0000-0000F1040000}">
      <text>
        <r>
          <rPr>
            <b/>
            <sz val="8"/>
            <rFont val="Tahoma"/>
            <family val="2"/>
          </rPr>
          <t xml:space="preserve">There is a significant difference between this cell and the following
</t>
        </r>
        <r>
          <rPr>
            <sz val="8"/>
            <rFont val="Tahoma"/>
            <family val="2"/>
          </rPr>
          <t>Northern Ireland (J1)</t>
        </r>
      </text>
    </comment>
    <comment ref="AQ225" authorId="0" shapeId="0" xr:uid="{00000000-0006-0000-0000-0000F2040000}">
      <text>
        <r>
          <rPr>
            <b/>
            <sz val="8"/>
            <rFont val="Tahoma"/>
            <family val="2"/>
          </rPr>
          <t xml:space="preserve">There is a significant difference between this cell and the following
</t>
        </r>
        <r>
          <rPr>
            <sz val="8"/>
            <rFont val="Tahoma"/>
            <family val="2"/>
          </rPr>
          <t>Northern Ireland (J1)</t>
        </r>
      </text>
    </comment>
    <comment ref="AS225" authorId="0" shapeId="0" xr:uid="{00000000-0006-0000-0000-0000F3040000}">
      <text>
        <r>
          <rPr>
            <b/>
            <sz val="8"/>
            <rFont val="Tahoma"/>
            <family val="2"/>
          </rPr>
          <t xml:space="preserve">There is a significant difference between this cell and the following
</t>
        </r>
        <r>
          <rPr>
            <sz val="8"/>
            <rFont val="Tahoma"/>
            <family val="2"/>
          </rPr>
          <t>England (G1)
Scotland (H1)</t>
        </r>
      </text>
    </comment>
    <comment ref="AV225" authorId="0" shapeId="0" xr:uid="{00000000-0006-0000-0000-0000F4040000}">
      <text>
        <r>
          <rPr>
            <b/>
            <sz val="8"/>
            <rFont val="Tahoma"/>
            <family val="2"/>
          </rPr>
          <t xml:space="preserve">There is a significant difference between this cell and the following
</t>
        </r>
        <r>
          <rPr>
            <sz val="8"/>
            <rFont val="Tahoma"/>
            <family val="2"/>
          </rPr>
          <t>Neutral (M1)
Disagree (N1)
Unsure (O1)</t>
        </r>
      </text>
    </comment>
    <comment ref="AW225" authorId="0" shapeId="0" xr:uid="{00000000-0006-0000-0000-0000F5040000}">
      <text>
        <r>
          <rPr>
            <b/>
            <sz val="8"/>
            <rFont val="Tahoma"/>
            <family val="2"/>
          </rPr>
          <t xml:space="preserve">There is a significant difference between this cell and the following
</t>
        </r>
        <r>
          <rPr>
            <sz val="8"/>
            <rFont val="Tahoma"/>
            <family val="2"/>
          </rPr>
          <t>Agree (L1)
Disagree (N1)</t>
        </r>
      </text>
    </comment>
    <comment ref="AX225" authorId="0" shapeId="0" xr:uid="{00000000-0006-0000-0000-0000F6040000}">
      <text>
        <r>
          <rPr>
            <b/>
            <sz val="8"/>
            <rFont val="Tahoma"/>
            <family val="2"/>
          </rPr>
          <t xml:space="preserve">There is a significant difference between this cell and the following
</t>
        </r>
        <r>
          <rPr>
            <sz val="8"/>
            <rFont val="Tahoma"/>
            <family val="2"/>
          </rPr>
          <t>Agree (L1)
Neutral (M1)
Unsure (O1)</t>
        </r>
      </text>
    </comment>
    <comment ref="AY225" authorId="0" shapeId="0" xr:uid="{00000000-0006-0000-0000-0000F7040000}">
      <text>
        <r>
          <rPr>
            <b/>
            <sz val="8"/>
            <rFont val="Tahoma"/>
            <family val="2"/>
          </rPr>
          <t xml:space="preserve">There is a significant difference between this cell and the following
</t>
        </r>
        <r>
          <rPr>
            <sz val="8"/>
            <rFont val="Tahoma"/>
            <family val="2"/>
          </rPr>
          <t>Agree (L1)
Disagree (N1)</t>
        </r>
      </text>
    </comment>
    <comment ref="A228" authorId="0" shapeId="0" xr:uid="{AFCBA292-49C5-45C9-AA15-770B10203864}">
      <text>
        <r>
          <rPr>
            <b/>
            <sz val="8"/>
            <rFont val="Tahoma"/>
            <family val="2"/>
          </rPr>
          <t>Column %: No testing done - table smaller than 2x2</t>
        </r>
      </text>
    </comment>
    <comment ref="D228" authorId="0" shapeId="0" xr:uid="{00000000-0006-0000-0000-0000F9040000}">
      <text>
        <r>
          <rPr>
            <b/>
            <sz val="8"/>
            <rFont val="Tahoma"/>
            <family val="2"/>
          </rPr>
          <t>Column %: There is a significant relationship between the Column Variable(s) and this Row Variable</t>
        </r>
      </text>
    </comment>
    <comment ref="K228" authorId="0" shapeId="0" xr:uid="{00000000-0006-0000-0000-0000FA040000}">
      <text>
        <r>
          <rPr>
            <b/>
            <sz val="8"/>
            <rFont val="Tahoma"/>
            <family val="2"/>
          </rPr>
          <t>Column %: There is a significant relationship between the Column Variable(s) and this Row Variable</t>
        </r>
      </text>
    </comment>
    <comment ref="R228" authorId="0" shapeId="0" xr:uid="{00000000-0006-0000-0000-0000FB040000}">
      <text>
        <r>
          <rPr>
            <b/>
            <sz val="8"/>
            <rFont val="Tahoma"/>
            <family val="2"/>
          </rPr>
          <t>Column %: There is a significant relationship between the Column Variable(s) and this Row Variable</t>
        </r>
      </text>
    </comment>
    <comment ref="U228" authorId="0" shapeId="0" xr:uid="{00000000-0006-0000-0000-0000FC040000}">
      <text>
        <r>
          <rPr>
            <b/>
            <sz val="8"/>
            <rFont val="Tahoma"/>
            <family val="2"/>
          </rPr>
          <t>Column %: There is a significant relationship between the Column Variable(s) and this Row Variable</t>
        </r>
      </text>
    </comment>
    <comment ref="X228" authorId="0" shapeId="0" xr:uid="{00000000-0006-0000-0000-0000FD040000}">
      <text>
        <r>
          <rPr>
            <b/>
            <sz val="8"/>
            <rFont val="Tahoma"/>
            <family val="2"/>
          </rPr>
          <t>Column %: There is a significant relationship between the Column Variable(s) and this Row Variable</t>
        </r>
      </text>
    </comment>
    <comment ref="AE228" authorId="0" shapeId="0" xr:uid="{00000000-0006-0000-0000-0000FE040000}">
      <text>
        <r>
          <rPr>
            <b/>
            <sz val="8"/>
            <rFont val="Tahoma"/>
            <family val="2"/>
          </rPr>
          <t>Column %: There is no significant relationship between the Column Variable(s) and this Row Variable</t>
        </r>
      </text>
    </comment>
    <comment ref="AH228" authorId="0" shapeId="0" xr:uid="{00000000-0006-0000-0000-0000FF040000}">
      <text>
        <r>
          <rPr>
            <b/>
            <sz val="8"/>
            <rFont val="Tahoma"/>
            <family val="2"/>
          </rPr>
          <t>Column %: There is no significant relationship between the Column Variable(s) and this Row Variable</t>
        </r>
      </text>
    </comment>
    <comment ref="AP228" authorId="0" shapeId="0" xr:uid="{00000000-0006-0000-0000-000000050000}">
      <text>
        <r>
          <rPr>
            <b/>
            <sz val="8"/>
            <rFont val="Tahoma"/>
            <family val="2"/>
          </rPr>
          <t>Column %: There is a significant relationship between the Column Variable(s) and this Row Variable</t>
        </r>
      </text>
    </comment>
    <comment ref="AV228" authorId="0" shapeId="0" xr:uid="{00000000-0006-0000-0000-000001050000}">
      <text>
        <r>
          <rPr>
            <b/>
            <sz val="8"/>
            <rFont val="Tahoma"/>
            <family val="2"/>
          </rPr>
          <t>Column %: There is a significant relationship between the Column Variable(s) and this Row Variable</t>
        </r>
      </text>
    </comment>
    <comment ref="O229" authorId="0" shapeId="0" xr:uid="{00000000-0006-0000-0000-000002050000}">
      <text>
        <r>
          <rPr>
            <sz val="8"/>
            <rFont val="Tahoma"/>
            <family val="2"/>
          </rPr>
          <t>Unweighted Sample Size is less than 50</t>
        </r>
      </text>
    </comment>
    <comment ref="P229" authorId="0" shapeId="0" xr:uid="{00000000-0006-0000-0000-000003050000}">
      <text>
        <r>
          <rPr>
            <sz val="8"/>
            <rFont val="Tahoma"/>
            <family val="2"/>
          </rPr>
          <t>Unweighted Sample Size is less than 50</t>
        </r>
      </text>
    </comment>
    <comment ref="AA229" authorId="0" shapeId="0" xr:uid="{00000000-0006-0000-0000-000004050000}">
      <text>
        <r>
          <rPr>
            <sz val="8"/>
            <rFont val="Tahoma"/>
            <family val="2"/>
          </rPr>
          <t>Unweighted Sample Size is less than 50</t>
        </r>
      </text>
    </comment>
    <comment ref="AK229" authorId="0" shapeId="0" xr:uid="{00000000-0006-0000-0000-000005050000}">
      <text>
        <r>
          <rPr>
            <sz val="8"/>
            <rFont val="Tahoma"/>
            <family val="2"/>
          </rPr>
          <t>Unweighted Sample Size is less than 50</t>
        </r>
      </text>
    </comment>
    <comment ref="AL229" authorId="0" shapeId="0" xr:uid="{00000000-0006-0000-0000-000006050000}">
      <text>
        <r>
          <rPr>
            <sz val="8"/>
            <rFont val="Tahoma"/>
            <family val="2"/>
          </rPr>
          <t>Unweighted Sample Size is less than 50</t>
        </r>
      </text>
    </comment>
    <comment ref="AM229" authorId="0" shapeId="0" xr:uid="{00000000-0006-0000-0000-000007050000}">
      <text>
        <r>
          <rPr>
            <sz val="8"/>
            <rFont val="Tahoma"/>
            <family val="2"/>
          </rPr>
          <t>Unweighted Sample Size is less than 50</t>
        </r>
      </text>
    </comment>
    <comment ref="AN229" authorId="0" shapeId="0" xr:uid="{00000000-0006-0000-0000-000008050000}">
      <text>
        <r>
          <rPr>
            <sz val="8"/>
            <rFont val="Tahoma"/>
            <family val="2"/>
          </rPr>
          <t>Unweighted Sample Size is less than 50</t>
        </r>
      </text>
    </comment>
    <comment ref="AT229" authorId="0" shapeId="0" xr:uid="{00000000-0006-0000-0000-000009050000}">
      <text>
        <r>
          <rPr>
            <sz val="8"/>
            <rFont val="Tahoma"/>
            <family val="2"/>
          </rPr>
          <t>Unweighted Sample Size is less than 50</t>
        </r>
      </text>
    </comment>
    <comment ref="D230" authorId="0" shapeId="0" xr:uid="{00000000-0006-0000-0000-00000A05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E230" authorId="0" shapeId="0" xr:uid="{00000000-0006-0000-0000-00000B050000}">
      <text>
        <r>
          <rPr>
            <b/>
            <sz val="8"/>
            <rFont val="Tahoma"/>
            <family val="2"/>
          </rPr>
          <t xml:space="preserve">There is a significant difference between this cell and the following
</t>
        </r>
        <r>
          <rPr>
            <sz val="8"/>
            <rFont val="Tahoma"/>
            <family val="2"/>
          </rPr>
          <t>Consultants who have not worked with AAs (E)</t>
        </r>
      </text>
    </comment>
    <comment ref="F230" authorId="0" shapeId="0" xr:uid="{00000000-0006-0000-0000-00000C05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G230" authorId="0" shapeId="0" xr:uid="{00000000-0006-0000-0000-00000D05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I230" authorId="0" shapeId="0" xr:uid="{00000000-0006-0000-0000-00000E05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K230" authorId="0" shapeId="0" xr:uid="{00000000-0006-0000-0000-00000F05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230" authorId="0" shapeId="0" xr:uid="{00000000-0006-0000-0000-000010050000}">
      <text>
        <r>
          <rPr>
            <b/>
            <sz val="8"/>
            <rFont val="Tahoma"/>
            <family val="2"/>
          </rPr>
          <t xml:space="preserve">There is a significant difference between this cell and the following
</t>
        </r>
        <r>
          <rPr>
            <sz val="8"/>
            <rFont val="Tahoma"/>
            <family val="2"/>
          </rPr>
          <t>Consultant (H)</t>
        </r>
      </text>
    </comment>
    <comment ref="R230" authorId="0" shapeId="0" xr:uid="{00000000-0006-0000-0000-000011050000}">
      <text>
        <r>
          <rPr>
            <b/>
            <sz val="8"/>
            <rFont val="Tahoma"/>
            <family val="2"/>
          </rPr>
          <t xml:space="preserve">There is a significant difference between this cell and the following
</t>
        </r>
        <r>
          <rPr>
            <sz val="8"/>
            <rFont val="Tahoma"/>
            <family val="2"/>
          </rPr>
          <t>No (O)</t>
        </r>
      </text>
    </comment>
    <comment ref="S230" authorId="0" shapeId="0" xr:uid="{00000000-0006-0000-0000-000012050000}">
      <text>
        <r>
          <rPr>
            <b/>
            <sz val="8"/>
            <rFont val="Tahoma"/>
            <family val="2"/>
          </rPr>
          <t xml:space="preserve">There is a significant difference between this cell and the following
</t>
        </r>
        <r>
          <rPr>
            <sz val="8"/>
            <rFont val="Tahoma"/>
            <family val="2"/>
          </rPr>
          <t>Yes (currently and / or previously) (N)</t>
        </r>
      </text>
    </comment>
    <comment ref="U230" authorId="0" shapeId="0" xr:uid="{00000000-0006-0000-0000-00001305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30" authorId="0" shapeId="0" xr:uid="{00000000-0006-0000-0000-00001405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230" authorId="0" shapeId="0" xr:uid="{00000000-0006-0000-0000-00001505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Y230" authorId="0" shapeId="0" xr:uid="{00000000-0006-0000-0000-000016050000}">
      <text>
        <r>
          <rPr>
            <b/>
            <sz val="8"/>
            <rFont val="Tahoma"/>
            <family val="2"/>
          </rPr>
          <t xml:space="preserve">There is a significant difference between this cell and the following
</t>
        </r>
        <r>
          <rPr>
            <sz val="8"/>
            <rFont val="Tahoma"/>
            <family val="2"/>
          </rPr>
          <t>Clinical Director/Clinical Lead/Deputy Clinical Director (R)
College Tutor (T)
Other, please specify (W)</t>
        </r>
      </text>
    </comment>
    <comment ref="Z230" authorId="0" shapeId="0" xr:uid="{00000000-0006-0000-0000-00001705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
I do not hold a clinical leadership role (V)</t>
        </r>
      </text>
    </comment>
    <comment ref="AA230" authorId="0" shapeId="0" xr:uid="{00000000-0006-0000-0000-000018050000}">
      <text>
        <r>
          <rPr>
            <b/>
            <sz val="8"/>
            <rFont val="Tahoma"/>
            <family val="2"/>
          </rPr>
          <t xml:space="preserve">There is a significant difference between this cell and the following
</t>
        </r>
        <r>
          <rPr>
            <sz val="8"/>
            <rFont val="Tahoma"/>
            <family val="2"/>
          </rPr>
          <t>College Tutor (T)</t>
        </r>
      </text>
    </comment>
    <comment ref="AB230" authorId="0" shapeId="0" xr:uid="{00000000-0006-0000-0000-000019050000}">
      <text>
        <r>
          <rPr>
            <b/>
            <sz val="8"/>
            <rFont val="Tahoma"/>
            <family val="2"/>
          </rPr>
          <t xml:space="preserve">There is a significant difference between this cell and the following
</t>
        </r>
        <r>
          <rPr>
            <sz val="8"/>
            <rFont val="Tahoma"/>
            <family val="2"/>
          </rPr>
          <t>College Tutor (T)</t>
        </r>
      </text>
    </comment>
    <comment ref="AC230" authorId="0" shapeId="0" xr:uid="{00000000-0006-0000-0000-00001A05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H230" authorId="0" shapeId="0" xr:uid="{00000000-0006-0000-0000-00001B050000}">
      <text>
        <r>
          <rPr>
            <b/>
            <sz val="8"/>
            <rFont val="Tahoma"/>
            <family val="2"/>
          </rPr>
          <t xml:space="preserve">There is a significant difference between this cell and the following
</t>
        </r>
        <r>
          <rPr>
            <sz val="8"/>
            <rFont val="Tahoma"/>
            <family val="2"/>
          </rPr>
          <t>Clinical/research fellow (D1)</t>
        </r>
      </text>
    </comment>
    <comment ref="AL230" authorId="0" shapeId="0" xr:uid="{00000000-0006-0000-0000-00001C050000}">
      <text>
        <r>
          <rPr>
            <b/>
            <sz val="8"/>
            <rFont val="Tahoma"/>
            <family val="2"/>
          </rPr>
          <t xml:space="preserve">There is a significant difference between this cell and the following
</t>
        </r>
        <r>
          <rPr>
            <sz val="8"/>
            <rFont val="Tahoma"/>
            <family val="2"/>
          </rPr>
          <t>CT1-3 Anaesthesia (Z)</t>
        </r>
      </text>
    </comment>
    <comment ref="AR230" authorId="0" shapeId="0" xr:uid="{00000000-0006-0000-0000-00001D050000}">
      <text>
        <r>
          <rPr>
            <b/>
            <sz val="8"/>
            <rFont val="Tahoma"/>
            <family val="2"/>
          </rPr>
          <t xml:space="preserve">There is a significant difference between this cell and the following
</t>
        </r>
        <r>
          <rPr>
            <sz val="8"/>
            <rFont val="Tahoma"/>
            <family val="2"/>
          </rPr>
          <t>Northern Ireland (J1)</t>
        </r>
      </text>
    </comment>
    <comment ref="AS230" authorId="0" shapeId="0" xr:uid="{00000000-0006-0000-0000-00001E050000}">
      <text>
        <r>
          <rPr>
            <b/>
            <sz val="8"/>
            <rFont val="Tahoma"/>
            <family val="2"/>
          </rPr>
          <t xml:space="preserve">There is a significant difference between this cell and the following
</t>
        </r>
        <r>
          <rPr>
            <sz val="8"/>
            <rFont val="Tahoma"/>
            <family val="2"/>
          </rPr>
          <t>Wales (I1)</t>
        </r>
      </text>
    </comment>
    <comment ref="AV230" authorId="0" shapeId="0" xr:uid="{00000000-0006-0000-0000-00001F050000}">
      <text>
        <r>
          <rPr>
            <b/>
            <sz val="8"/>
            <rFont val="Tahoma"/>
            <family val="2"/>
          </rPr>
          <t xml:space="preserve">There is a significant difference between this cell and the following
</t>
        </r>
        <r>
          <rPr>
            <sz val="8"/>
            <rFont val="Tahoma"/>
            <family val="2"/>
          </rPr>
          <t>Neutral (M1)
Disagree (N1)
Unsure (O1)</t>
        </r>
      </text>
    </comment>
    <comment ref="AW230" authorId="0" shapeId="0" xr:uid="{00000000-0006-0000-0000-000020050000}">
      <text>
        <r>
          <rPr>
            <b/>
            <sz val="8"/>
            <rFont val="Tahoma"/>
            <family val="2"/>
          </rPr>
          <t xml:space="preserve">There is a significant difference between this cell and the following
</t>
        </r>
        <r>
          <rPr>
            <sz val="8"/>
            <rFont val="Tahoma"/>
            <family val="2"/>
          </rPr>
          <t>Agree (L1)</t>
        </r>
      </text>
    </comment>
    <comment ref="AX230" authorId="0" shapeId="0" xr:uid="{00000000-0006-0000-0000-000021050000}">
      <text>
        <r>
          <rPr>
            <b/>
            <sz val="8"/>
            <rFont val="Tahoma"/>
            <family val="2"/>
          </rPr>
          <t xml:space="preserve">There is a significant difference between this cell and the following
</t>
        </r>
        <r>
          <rPr>
            <sz val="8"/>
            <rFont val="Tahoma"/>
            <family val="2"/>
          </rPr>
          <t>Agree (L1)</t>
        </r>
      </text>
    </comment>
    <comment ref="AY230" authorId="0" shapeId="0" xr:uid="{00000000-0006-0000-0000-000022050000}">
      <text>
        <r>
          <rPr>
            <b/>
            <sz val="8"/>
            <rFont val="Tahoma"/>
            <family val="2"/>
          </rPr>
          <t xml:space="preserve">There is a significant difference between this cell and the following
</t>
        </r>
        <r>
          <rPr>
            <sz val="8"/>
            <rFont val="Tahoma"/>
            <family val="2"/>
          </rPr>
          <t>Agree (L1)</t>
        </r>
      </text>
    </comment>
    <comment ref="D233" authorId="0" shapeId="0" xr:uid="{00000000-0006-0000-0000-00002305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233" authorId="0" shapeId="0" xr:uid="{00000000-0006-0000-0000-00002405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233" authorId="0" shapeId="0" xr:uid="{00000000-0006-0000-0000-00002505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H233" authorId="0" shapeId="0" xr:uid="{00000000-0006-0000-0000-00002605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I233" authorId="0" shapeId="0" xr:uid="{00000000-0006-0000-0000-000027050000}">
      <text>
        <r>
          <rPr>
            <b/>
            <sz val="8"/>
            <rFont val="Tahoma"/>
            <family val="2"/>
          </rPr>
          <t xml:space="preserve">There is a significant difference between this cell and the following
</t>
        </r>
        <r>
          <rPr>
            <sz val="8"/>
            <rFont val="Tahoma"/>
            <family val="2"/>
          </rPr>
          <t>SAS / LEDs who have not worked with AAs (F)</t>
        </r>
      </text>
    </comment>
    <comment ref="K233" authorId="0" shapeId="0" xr:uid="{00000000-0006-0000-0000-000028050000}">
      <text>
        <r>
          <rPr>
            <b/>
            <sz val="8"/>
            <rFont val="Tahoma"/>
            <family val="2"/>
          </rPr>
          <t xml:space="preserve">There is a significant difference between this cell and the following
</t>
        </r>
        <r>
          <rPr>
            <sz val="8"/>
            <rFont val="Tahoma"/>
            <family val="2"/>
          </rPr>
          <t>Specialist and specialty doctor (I)</t>
        </r>
      </text>
    </comment>
    <comment ref="L233" authorId="0" shapeId="0" xr:uid="{00000000-0006-0000-0000-00002905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N233" authorId="0" shapeId="0" xr:uid="{00000000-0006-0000-0000-00002A050000}">
      <text>
        <r>
          <rPr>
            <b/>
            <sz val="8"/>
            <rFont val="Tahoma"/>
            <family val="2"/>
          </rPr>
          <t xml:space="preserve">There is a significant difference between this cell and the following
</t>
        </r>
        <r>
          <rPr>
            <sz val="8"/>
            <rFont val="Tahoma"/>
            <family val="2"/>
          </rPr>
          <t>Specialist and specialty doctor (I)</t>
        </r>
      </text>
    </comment>
    <comment ref="R233" authorId="0" shapeId="0" xr:uid="{00000000-0006-0000-0000-00002B050000}">
      <text>
        <r>
          <rPr>
            <b/>
            <sz val="8"/>
            <rFont val="Tahoma"/>
            <family val="2"/>
          </rPr>
          <t xml:space="preserve">There is a significant difference between this cell and the following
</t>
        </r>
        <r>
          <rPr>
            <sz val="8"/>
            <rFont val="Tahoma"/>
            <family val="2"/>
          </rPr>
          <t>No (O)</t>
        </r>
      </text>
    </comment>
    <comment ref="S233" authorId="0" shapeId="0" xr:uid="{00000000-0006-0000-0000-00002C050000}">
      <text>
        <r>
          <rPr>
            <b/>
            <sz val="8"/>
            <rFont val="Tahoma"/>
            <family val="2"/>
          </rPr>
          <t xml:space="preserve">There is a significant difference between this cell and the following
</t>
        </r>
        <r>
          <rPr>
            <sz val="8"/>
            <rFont val="Tahoma"/>
            <family val="2"/>
          </rPr>
          <t>Yes (currently and / or previously) (N)</t>
        </r>
      </text>
    </comment>
    <comment ref="Z233" authorId="0" shapeId="0" xr:uid="{00000000-0006-0000-0000-00002D050000}">
      <text>
        <r>
          <rPr>
            <b/>
            <sz val="8"/>
            <rFont val="Tahoma"/>
            <family val="2"/>
          </rPr>
          <t xml:space="preserve">There is a significant difference between this cell and the following
</t>
        </r>
        <r>
          <rPr>
            <sz val="8"/>
            <rFont val="Tahoma"/>
            <family val="2"/>
          </rPr>
          <t>Clinical Lead for AAs (U)</t>
        </r>
      </text>
    </comment>
    <comment ref="AA233" authorId="0" shapeId="0" xr:uid="{00000000-0006-0000-0000-00002E050000}">
      <text>
        <r>
          <rPr>
            <b/>
            <sz val="8"/>
            <rFont val="Tahoma"/>
            <family val="2"/>
          </rPr>
          <t xml:space="preserve">There is a significant difference between this cell and the following
</t>
        </r>
        <r>
          <rPr>
            <sz val="8"/>
            <rFont val="Tahoma"/>
            <family val="2"/>
          </rPr>
          <t>College Tutor (T)
I do not hold a clinical leadership role (V)
Other, please specify (W)</t>
        </r>
      </text>
    </comment>
    <comment ref="AB233" authorId="0" shapeId="0" xr:uid="{00000000-0006-0000-0000-00002F050000}">
      <text>
        <r>
          <rPr>
            <b/>
            <sz val="8"/>
            <rFont val="Tahoma"/>
            <family val="2"/>
          </rPr>
          <t xml:space="preserve">There is a significant difference between this cell and the following
</t>
        </r>
        <r>
          <rPr>
            <sz val="8"/>
            <rFont val="Tahoma"/>
            <family val="2"/>
          </rPr>
          <t>Clinical Lead for AAs (U)</t>
        </r>
      </text>
    </comment>
    <comment ref="AC233" authorId="0" shapeId="0" xr:uid="{00000000-0006-0000-0000-000030050000}">
      <text>
        <r>
          <rPr>
            <b/>
            <sz val="8"/>
            <rFont val="Tahoma"/>
            <family val="2"/>
          </rPr>
          <t xml:space="preserve">There is a significant difference between this cell and the following
</t>
        </r>
        <r>
          <rPr>
            <sz val="8"/>
            <rFont val="Tahoma"/>
            <family val="2"/>
          </rPr>
          <t>Clinical Lead for AAs (U)</t>
        </r>
      </text>
    </comment>
    <comment ref="AV233" authorId="0" shapeId="0" xr:uid="{00000000-0006-0000-0000-000031050000}">
      <text>
        <r>
          <rPr>
            <b/>
            <sz val="8"/>
            <rFont val="Tahoma"/>
            <family val="2"/>
          </rPr>
          <t xml:space="preserve">There is a significant difference between this cell and the following
</t>
        </r>
        <r>
          <rPr>
            <sz val="8"/>
            <rFont val="Tahoma"/>
            <family val="2"/>
          </rPr>
          <t>Neutral (M1)
Disagree (N1)
Unsure (O1)</t>
        </r>
      </text>
    </comment>
    <comment ref="AW233" authorId="0" shapeId="0" xr:uid="{00000000-0006-0000-0000-000032050000}">
      <text>
        <r>
          <rPr>
            <b/>
            <sz val="8"/>
            <rFont val="Tahoma"/>
            <family val="2"/>
          </rPr>
          <t xml:space="preserve">There is a significant difference between this cell and the following
</t>
        </r>
        <r>
          <rPr>
            <sz val="8"/>
            <rFont val="Tahoma"/>
            <family val="2"/>
          </rPr>
          <t>Agree (L1)
Disagree (N1)</t>
        </r>
      </text>
    </comment>
    <comment ref="AX233" authorId="0" shapeId="0" xr:uid="{00000000-0006-0000-0000-000033050000}">
      <text>
        <r>
          <rPr>
            <b/>
            <sz val="8"/>
            <rFont val="Tahoma"/>
            <family val="2"/>
          </rPr>
          <t xml:space="preserve">There is a significant difference between this cell and the following
</t>
        </r>
        <r>
          <rPr>
            <sz val="8"/>
            <rFont val="Tahoma"/>
            <family val="2"/>
          </rPr>
          <t>Agree (L1)
Neutral (M1)
Unsure (O1)</t>
        </r>
      </text>
    </comment>
    <comment ref="AY233" authorId="0" shapeId="0" xr:uid="{00000000-0006-0000-0000-000034050000}">
      <text>
        <r>
          <rPr>
            <b/>
            <sz val="8"/>
            <rFont val="Tahoma"/>
            <family val="2"/>
          </rPr>
          <t xml:space="preserve">There is a significant difference between this cell and the following
</t>
        </r>
        <r>
          <rPr>
            <sz val="8"/>
            <rFont val="Tahoma"/>
            <family val="2"/>
          </rPr>
          <t>Agree (L1)
Disagree (N1)</t>
        </r>
      </text>
    </comment>
    <comment ref="D236" authorId="0" shapeId="0" xr:uid="{00000000-0006-0000-0000-000035050000}">
      <text>
        <r>
          <rPr>
            <b/>
            <sz val="8"/>
            <rFont val="Tahoma"/>
            <family val="2"/>
          </rPr>
          <t xml:space="preserve">There is a significant difference between this cell and the following
</t>
        </r>
        <r>
          <rPr>
            <sz val="8"/>
            <rFont val="Tahoma"/>
            <family val="2"/>
          </rPr>
          <t>SAS / LEDs who have not worked with AAs (F)</t>
        </r>
      </text>
    </comment>
    <comment ref="F236" authorId="0" shapeId="0" xr:uid="{00000000-0006-0000-0000-000036050000}">
      <text>
        <r>
          <rPr>
            <b/>
            <sz val="8"/>
            <rFont val="Tahoma"/>
            <family val="2"/>
          </rPr>
          <t xml:space="preserve">There is a significant difference between this cell and the following
</t>
        </r>
        <r>
          <rPr>
            <sz val="8"/>
            <rFont val="Tahoma"/>
            <family val="2"/>
          </rPr>
          <t>SAS / LEDs who have not worked with AAs (F)</t>
        </r>
      </text>
    </comment>
    <comment ref="G236" authorId="0" shapeId="0" xr:uid="{00000000-0006-0000-0000-000037050000}">
      <text>
        <r>
          <rPr>
            <b/>
            <sz val="8"/>
            <rFont val="Tahoma"/>
            <family val="2"/>
          </rPr>
          <t xml:space="preserve">There is a significant difference between this cell and the following
</t>
        </r>
        <r>
          <rPr>
            <sz val="8"/>
            <rFont val="Tahoma"/>
            <family val="2"/>
          </rPr>
          <t>SAS / LEDs who have not worked with AAs (F)</t>
        </r>
      </text>
    </comment>
    <comment ref="H236" authorId="0" shapeId="0" xr:uid="{00000000-0006-0000-0000-00003805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
AiTs who have not worked with AAs (G)</t>
        </r>
      </text>
    </comment>
    <comment ref="I236" authorId="0" shapeId="0" xr:uid="{00000000-0006-0000-0000-000039050000}">
      <text>
        <r>
          <rPr>
            <b/>
            <sz val="8"/>
            <rFont val="Tahoma"/>
            <family val="2"/>
          </rPr>
          <t xml:space="preserve">There is a significant difference between this cell and the following
</t>
        </r>
        <r>
          <rPr>
            <sz val="8"/>
            <rFont val="Tahoma"/>
            <family val="2"/>
          </rPr>
          <t>SAS / LEDs who have not worked with AAs (F)</t>
        </r>
      </text>
    </comment>
    <comment ref="K236" authorId="0" shapeId="0" xr:uid="{00000000-0006-0000-0000-00003A050000}">
      <text>
        <r>
          <rPr>
            <b/>
            <sz val="8"/>
            <rFont val="Tahoma"/>
            <family val="2"/>
          </rPr>
          <t xml:space="preserve">There is a significant difference between this cell and the following
</t>
        </r>
        <r>
          <rPr>
            <sz val="8"/>
            <rFont val="Tahoma"/>
            <family val="2"/>
          </rPr>
          <t>Specialist and specialty doctor (I)
AA (Student or Qualified) (L)</t>
        </r>
      </text>
    </comment>
    <comment ref="L236" authorId="0" shapeId="0" xr:uid="{00000000-0006-0000-0000-00003B05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N236" authorId="0" shapeId="0" xr:uid="{00000000-0006-0000-0000-00003C050000}">
      <text>
        <r>
          <rPr>
            <b/>
            <sz val="8"/>
            <rFont val="Tahoma"/>
            <family val="2"/>
          </rPr>
          <t xml:space="preserve">There is a significant difference between this cell and the following
</t>
        </r>
        <r>
          <rPr>
            <sz val="8"/>
            <rFont val="Tahoma"/>
            <family val="2"/>
          </rPr>
          <t>Specialist and specialty doctor (I)
AA (Student or Qualified) (L)</t>
        </r>
      </text>
    </comment>
    <comment ref="O236" authorId="0" shapeId="0" xr:uid="{00000000-0006-0000-0000-00003D05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AI236" authorId="0" shapeId="0" xr:uid="{00000000-0006-0000-0000-00003E050000}">
      <text>
        <r>
          <rPr>
            <b/>
            <sz val="8"/>
            <rFont val="Tahoma"/>
            <family val="2"/>
          </rPr>
          <t xml:space="preserve">There is a significant difference between this cell and the following
</t>
        </r>
        <r>
          <rPr>
            <sz val="8"/>
            <rFont val="Tahoma"/>
            <family val="2"/>
          </rPr>
          <t>Clinical/research fellow (D1)</t>
        </r>
      </text>
    </comment>
    <comment ref="AL236" authorId="0" shapeId="0" xr:uid="{00000000-0006-0000-0000-00003F050000}">
      <text>
        <r>
          <rPr>
            <b/>
            <sz val="8"/>
            <rFont val="Tahoma"/>
            <family val="2"/>
          </rPr>
          <t xml:space="preserve">There is a significant difference between this cell and the following
</t>
        </r>
        <r>
          <rPr>
            <sz val="8"/>
            <rFont val="Tahoma"/>
            <family val="2"/>
          </rPr>
          <t>CT1-4 ACCS (A1)</t>
        </r>
      </text>
    </comment>
    <comment ref="AV236" authorId="0" shapeId="0" xr:uid="{00000000-0006-0000-0000-000040050000}">
      <text>
        <r>
          <rPr>
            <b/>
            <sz val="8"/>
            <rFont val="Tahoma"/>
            <family val="2"/>
          </rPr>
          <t xml:space="preserve">There is a significant difference between this cell and the following
</t>
        </r>
        <r>
          <rPr>
            <sz val="8"/>
            <rFont val="Tahoma"/>
            <family val="2"/>
          </rPr>
          <t>Neutral (M1)
Disagree (N1)
Unsure (O1)</t>
        </r>
      </text>
    </comment>
    <comment ref="AW236" authorId="0" shapeId="0" xr:uid="{00000000-0006-0000-0000-000041050000}">
      <text>
        <r>
          <rPr>
            <b/>
            <sz val="8"/>
            <rFont val="Tahoma"/>
            <family val="2"/>
          </rPr>
          <t xml:space="preserve">There is a significant difference between this cell and the following
</t>
        </r>
        <r>
          <rPr>
            <sz val="8"/>
            <rFont val="Tahoma"/>
            <family val="2"/>
          </rPr>
          <t>Agree (L1)
Disagree (N1)
Unsure (O1)</t>
        </r>
      </text>
    </comment>
    <comment ref="AX236" authorId="0" shapeId="0" xr:uid="{00000000-0006-0000-0000-000042050000}">
      <text>
        <r>
          <rPr>
            <b/>
            <sz val="8"/>
            <rFont val="Tahoma"/>
            <family val="2"/>
          </rPr>
          <t xml:space="preserve">There is a significant difference between this cell and the following
</t>
        </r>
        <r>
          <rPr>
            <sz val="8"/>
            <rFont val="Tahoma"/>
            <family val="2"/>
          </rPr>
          <t>Agree (L1)
Neutral (M1)</t>
        </r>
      </text>
    </comment>
    <comment ref="AY236" authorId="0" shapeId="0" xr:uid="{00000000-0006-0000-0000-000043050000}">
      <text>
        <r>
          <rPr>
            <b/>
            <sz val="8"/>
            <rFont val="Tahoma"/>
            <family val="2"/>
          </rPr>
          <t xml:space="preserve">There is a significant difference between this cell and the following
</t>
        </r>
        <r>
          <rPr>
            <sz val="8"/>
            <rFont val="Tahoma"/>
            <family val="2"/>
          </rPr>
          <t>Agree (L1)
Neutral (M1)</t>
        </r>
      </text>
    </comment>
    <comment ref="F239" authorId="0" shapeId="0" xr:uid="{00000000-0006-0000-0000-00004405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G239" authorId="0" shapeId="0" xr:uid="{00000000-0006-0000-0000-000045050000}">
      <text>
        <r>
          <rPr>
            <b/>
            <sz val="8"/>
            <rFont val="Tahoma"/>
            <family val="2"/>
          </rPr>
          <t xml:space="preserve">There is a significant difference between this cell and the following
</t>
        </r>
        <r>
          <rPr>
            <sz val="8"/>
            <rFont val="Tahoma"/>
            <family val="2"/>
          </rPr>
          <t>AiTs who work / worked with AAs (D)</t>
        </r>
      </text>
    </comment>
    <comment ref="I239" authorId="0" shapeId="0" xr:uid="{00000000-0006-0000-0000-000046050000}">
      <text>
        <r>
          <rPr>
            <b/>
            <sz val="8"/>
            <rFont val="Tahoma"/>
            <family val="2"/>
          </rPr>
          <t xml:space="preserve">There is a significant difference between this cell and the following
</t>
        </r>
        <r>
          <rPr>
            <sz val="8"/>
            <rFont val="Tahoma"/>
            <family val="2"/>
          </rPr>
          <t>AiTs who work / worked with AAs (D)</t>
        </r>
      </text>
    </comment>
    <comment ref="R239" authorId="0" shapeId="0" xr:uid="{00000000-0006-0000-0000-000047050000}">
      <text>
        <r>
          <rPr>
            <b/>
            <sz val="8"/>
            <rFont val="Tahoma"/>
            <family val="2"/>
          </rPr>
          <t xml:space="preserve">There is a significant difference between this cell and the following
</t>
        </r>
        <r>
          <rPr>
            <sz val="8"/>
            <rFont val="Tahoma"/>
            <family val="2"/>
          </rPr>
          <t>No (O)</t>
        </r>
      </text>
    </comment>
    <comment ref="S239" authorId="0" shapeId="0" xr:uid="{00000000-0006-0000-0000-000048050000}">
      <text>
        <r>
          <rPr>
            <b/>
            <sz val="8"/>
            <rFont val="Tahoma"/>
            <family val="2"/>
          </rPr>
          <t xml:space="preserve">There is a significant difference between this cell and the following
</t>
        </r>
        <r>
          <rPr>
            <sz val="8"/>
            <rFont val="Tahoma"/>
            <family val="2"/>
          </rPr>
          <t>Yes (currently and / or previously) (N)</t>
        </r>
      </text>
    </comment>
    <comment ref="AV239" authorId="0" shapeId="0" xr:uid="{00000000-0006-0000-0000-000049050000}">
      <text>
        <r>
          <rPr>
            <b/>
            <sz val="8"/>
            <rFont val="Tahoma"/>
            <family val="2"/>
          </rPr>
          <t xml:space="preserve">There is a significant difference between this cell and the following
</t>
        </r>
        <r>
          <rPr>
            <sz val="8"/>
            <rFont val="Tahoma"/>
            <family val="2"/>
          </rPr>
          <t>Neutral (M1)
Disagree (N1)
Unsure (O1)</t>
        </r>
      </text>
    </comment>
    <comment ref="AW239" authorId="0" shapeId="0" xr:uid="{00000000-0006-0000-0000-00004A050000}">
      <text>
        <r>
          <rPr>
            <b/>
            <sz val="8"/>
            <rFont val="Tahoma"/>
            <family val="2"/>
          </rPr>
          <t xml:space="preserve">There is a significant difference between this cell and the following
</t>
        </r>
        <r>
          <rPr>
            <sz val="8"/>
            <rFont val="Tahoma"/>
            <family val="2"/>
          </rPr>
          <t>Agree (L1)</t>
        </r>
      </text>
    </comment>
    <comment ref="AX239" authorId="0" shapeId="0" xr:uid="{00000000-0006-0000-0000-00004B050000}">
      <text>
        <r>
          <rPr>
            <b/>
            <sz val="8"/>
            <rFont val="Tahoma"/>
            <family val="2"/>
          </rPr>
          <t xml:space="preserve">There is a significant difference between this cell and the following
</t>
        </r>
        <r>
          <rPr>
            <sz val="8"/>
            <rFont val="Tahoma"/>
            <family val="2"/>
          </rPr>
          <t>Agree (L1)</t>
        </r>
      </text>
    </comment>
    <comment ref="AY239" authorId="0" shapeId="0" xr:uid="{00000000-0006-0000-0000-00004C050000}">
      <text>
        <r>
          <rPr>
            <b/>
            <sz val="8"/>
            <rFont val="Tahoma"/>
            <family val="2"/>
          </rPr>
          <t xml:space="preserve">There is a significant difference between this cell and the following
</t>
        </r>
        <r>
          <rPr>
            <sz val="8"/>
            <rFont val="Tahoma"/>
            <family val="2"/>
          </rPr>
          <t>Agree (L1)</t>
        </r>
      </text>
    </comment>
    <comment ref="D242" authorId="0" shapeId="0" xr:uid="{00000000-0006-0000-0000-00004D05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E242" authorId="0" shapeId="0" xr:uid="{00000000-0006-0000-0000-00004E05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242" authorId="0" shapeId="0" xr:uid="{00000000-0006-0000-0000-00004F05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242" authorId="0" shapeId="0" xr:uid="{00000000-0006-0000-0000-00005005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H242" authorId="0" shapeId="0" xr:uid="{00000000-0006-0000-0000-00005105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242" authorId="0" shapeId="0" xr:uid="{00000000-0006-0000-0000-00005205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K242" authorId="0" shapeId="0" xr:uid="{00000000-0006-0000-0000-00005305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242" authorId="0" shapeId="0" xr:uid="{00000000-0006-0000-0000-00005405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242" authorId="0" shapeId="0" xr:uid="{00000000-0006-0000-0000-000055050000}">
      <text>
        <r>
          <rPr>
            <b/>
            <sz val="8"/>
            <rFont val="Tahoma"/>
            <family val="2"/>
          </rPr>
          <t xml:space="preserve">There is a significant difference between this cell and the following
</t>
        </r>
        <r>
          <rPr>
            <sz val="8"/>
            <rFont val="Tahoma"/>
            <family val="2"/>
          </rPr>
          <t>Consultant (H)
Specialist and specialty doctor (I)</t>
        </r>
      </text>
    </comment>
    <comment ref="R242" authorId="0" shapeId="0" xr:uid="{00000000-0006-0000-0000-000056050000}">
      <text>
        <r>
          <rPr>
            <b/>
            <sz val="8"/>
            <rFont val="Tahoma"/>
            <family val="2"/>
          </rPr>
          <t xml:space="preserve">There is a significant difference between this cell and the following
</t>
        </r>
        <r>
          <rPr>
            <sz val="8"/>
            <rFont val="Tahoma"/>
            <family val="2"/>
          </rPr>
          <t>No (O)</t>
        </r>
      </text>
    </comment>
    <comment ref="S242" authorId="0" shapeId="0" xr:uid="{00000000-0006-0000-0000-000057050000}">
      <text>
        <r>
          <rPr>
            <b/>
            <sz val="8"/>
            <rFont val="Tahoma"/>
            <family val="2"/>
          </rPr>
          <t xml:space="preserve">There is a significant difference between this cell and the following
</t>
        </r>
        <r>
          <rPr>
            <sz val="8"/>
            <rFont val="Tahoma"/>
            <family val="2"/>
          </rPr>
          <t>Yes (currently and / or previously) (N)</t>
        </r>
      </text>
    </comment>
    <comment ref="U242" authorId="0" shapeId="0" xr:uid="{00000000-0006-0000-0000-00005805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42" authorId="0" shapeId="0" xr:uid="{00000000-0006-0000-0000-00005905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242" authorId="0" shapeId="0" xr:uid="{00000000-0006-0000-0000-00005A050000}">
      <text>
        <r>
          <rPr>
            <b/>
            <sz val="8"/>
            <rFont val="Tahoma"/>
            <family val="2"/>
          </rPr>
          <t xml:space="preserve">There is a significant difference between this cell and the following
</t>
        </r>
        <r>
          <rPr>
            <sz val="8"/>
            <rFont val="Tahoma"/>
            <family val="2"/>
          </rPr>
          <t>Other, please specify (W)</t>
        </r>
      </text>
    </comment>
    <comment ref="AB242" authorId="0" shapeId="0" xr:uid="{00000000-0006-0000-0000-00005B050000}">
      <text>
        <r>
          <rPr>
            <b/>
            <sz val="8"/>
            <rFont val="Tahoma"/>
            <family val="2"/>
          </rPr>
          <t xml:space="preserve">There is a significant difference between this cell and the following
</t>
        </r>
        <r>
          <rPr>
            <sz val="8"/>
            <rFont val="Tahoma"/>
            <family val="2"/>
          </rPr>
          <t>Other, please specify (W)</t>
        </r>
      </text>
    </comment>
    <comment ref="AC242" authorId="0" shapeId="0" xr:uid="{00000000-0006-0000-0000-00005C05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t>
        </r>
      </text>
    </comment>
    <comment ref="AP242" authorId="0" shapeId="0" xr:uid="{00000000-0006-0000-0000-00005D050000}">
      <text>
        <r>
          <rPr>
            <b/>
            <sz val="8"/>
            <rFont val="Tahoma"/>
            <family val="2"/>
          </rPr>
          <t xml:space="preserve">There is a significant difference between this cell and the following
</t>
        </r>
        <r>
          <rPr>
            <sz val="8"/>
            <rFont val="Tahoma"/>
            <family val="2"/>
          </rPr>
          <t>Northern Ireland (J1)</t>
        </r>
      </text>
    </comment>
    <comment ref="AQ242" authorId="0" shapeId="0" xr:uid="{00000000-0006-0000-0000-00005E050000}">
      <text>
        <r>
          <rPr>
            <b/>
            <sz val="8"/>
            <rFont val="Tahoma"/>
            <family val="2"/>
          </rPr>
          <t xml:space="preserve">There is a significant difference between this cell and the following
</t>
        </r>
        <r>
          <rPr>
            <sz val="8"/>
            <rFont val="Tahoma"/>
            <family val="2"/>
          </rPr>
          <t>Northern Ireland (J1)</t>
        </r>
      </text>
    </comment>
    <comment ref="AR242" authorId="0" shapeId="0" xr:uid="{00000000-0006-0000-0000-00005F050000}">
      <text>
        <r>
          <rPr>
            <b/>
            <sz val="8"/>
            <rFont val="Tahoma"/>
            <family val="2"/>
          </rPr>
          <t xml:space="preserve">There is a significant difference between this cell and the following
</t>
        </r>
        <r>
          <rPr>
            <sz val="8"/>
            <rFont val="Tahoma"/>
            <family val="2"/>
          </rPr>
          <t>Northern Ireland (J1)</t>
        </r>
      </text>
    </comment>
    <comment ref="AS242" authorId="0" shapeId="0" xr:uid="{00000000-0006-0000-0000-000060050000}">
      <text>
        <r>
          <rPr>
            <b/>
            <sz val="8"/>
            <rFont val="Tahoma"/>
            <family val="2"/>
          </rPr>
          <t xml:space="preserve">There is a significant difference between this cell and the following
</t>
        </r>
        <r>
          <rPr>
            <sz val="8"/>
            <rFont val="Tahoma"/>
            <family val="2"/>
          </rPr>
          <t>England (G1)
Scotland (H1)
Wales (I1)</t>
        </r>
      </text>
    </comment>
    <comment ref="AV242" authorId="0" shapeId="0" xr:uid="{00000000-0006-0000-0000-000061050000}">
      <text>
        <r>
          <rPr>
            <b/>
            <sz val="8"/>
            <rFont val="Tahoma"/>
            <family val="2"/>
          </rPr>
          <t xml:space="preserve">There is a significant difference between this cell and the following
</t>
        </r>
        <r>
          <rPr>
            <sz val="8"/>
            <rFont val="Tahoma"/>
            <family val="2"/>
          </rPr>
          <t>Neutral (M1)
Disagree (N1)
Unsure (O1)</t>
        </r>
      </text>
    </comment>
    <comment ref="AW242" authorId="0" shapeId="0" xr:uid="{00000000-0006-0000-0000-000062050000}">
      <text>
        <r>
          <rPr>
            <b/>
            <sz val="8"/>
            <rFont val="Tahoma"/>
            <family val="2"/>
          </rPr>
          <t xml:space="preserve">There is a significant difference between this cell and the following
</t>
        </r>
        <r>
          <rPr>
            <sz val="8"/>
            <rFont val="Tahoma"/>
            <family val="2"/>
          </rPr>
          <t>Agree (L1)
Disagree (N1)</t>
        </r>
      </text>
    </comment>
    <comment ref="AX242" authorId="0" shapeId="0" xr:uid="{00000000-0006-0000-0000-000063050000}">
      <text>
        <r>
          <rPr>
            <b/>
            <sz val="8"/>
            <rFont val="Tahoma"/>
            <family val="2"/>
          </rPr>
          <t xml:space="preserve">There is a significant difference between this cell and the following
</t>
        </r>
        <r>
          <rPr>
            <sz val="8"/>
            <rFont val="Tahoma"/>
            <family val="2"/>
          </rPr>
          <t>Agree (L1)
Neutral (M1)
Unsure (O1)</t>
        </r>
      </text>
    </comment>
    <comment ref="AY242" authorId="0" shapeId="0" xr:uid="{00000000-0006-0000-0000-000064050000}">
      <text>
        <r>
          <rPr>
            <b/>
            <sz val="8"/>
            <rFont val="Tahoma"/>
            <family val="2"/>
          </rPr>
          <t xml:space="preserve">There is a significant difference between this cell and the following
</t>
        </r>
        <r>
          <rPr>
            <sz val="8"/>
            <rFont val="Tahoma"/>
            <family val="2"/>
          </rPr>
          <t>Agree (L1)
Disagree (N1)</t>
        </r>
      </text>
    </comment>
    <comment ref="D245" authorId="0" shapeId="0" xr:uid="{00000000-0006-0000-0000-000065050000}">
      <text>
        <r>
          <rPr>
            <b/>
            <sz val="8"/>
            <rFont val="Tahoma"/>
            <family val="2"/>
          </rPr>
          <t xml:space="preserve">There is a significant difference between this cell and the following
</t>
        </r>
        <r>
          <rPr>
            <sz val="8"/>
            <rFont val="Tahoma"/>
            <family val="2"/>
          </rPr>
          <t>AiTs who have not worked with AAs (G)</t>
        </r>
      </text>
    </comment>
    <comment ref="E245" authorId="0" shapeId="0" xr:uid="{00000000-0006-0000-0000-000066050000}">
      <text>
        <r>
          <rPr>
            <b/>
            <sz val="8"/>
            <rFont val="Tahoma"/>
            <family val="2"/>
          </rPr>
          <t xml:space="preserve">There is a significant difference between this cell and the following
</t>
        </r>
        <r>
          <rPr>
            <sz val="8"/>
            <rFont val="Tahoma"/>
            <family val="2"/>
          </rPr>
          <t>AiTs who have not worked with AAs (G)</t>
        </r>
      </text>
    </comment>
    <comment ref="F245" authorId="0" shapeId="0" xr:uid="{00000000-0006-0000-0000-000067050000}">
      <text>
        <r>
          <rPr>
            <b/>
            <sz val="8"/>
            <rFont val="Tahoma"/>
            <family val="2"/>
          </rPr>
          <t xml:space="preserve">There is a significant difference between this cell and the following
</t>
        </r>
        <r>
          <rPr>
            <sz val="8"/>
            <rFont val="Tahoma"/>
            <family val="2"/>
          </rPr>
          <t>AiTs who have not worked with AAs (G)</t>
        </r>
      </text>
    </comment>
    <comment ref="I245" authorId="0" shapeId="0" xr:uid="{00000000-0006-0000-0000-00006805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R245" authorId="0" shapeId="0" xr:uid="{00000000-0006-0000-0000-000069050000}">
      <text>
        <r>
          <rPr>
            <b/>
            <sz val="8"/>
            <rFont val="Tahoma"/>
            <family val="2"/>
          </rPr>
          <t xml:space="preserve">There is a significant difference between this cell and the following
</t>
        </r>
        <r>
          <rPr>
            <sz val="8"/>
            <rFont val="Tahoma"/>
            <family val="2"/>
          </rPr>
          <t>No (O)</t>
        </r>
      </text>
    </comment>
    <comment ref="S245" authorId="0" shapeId="0" xr:uid="{00000000-0006-0000-0000-00006A050000}">
      <text>
        <r>
          <rPr>
            <b/>
            <sz val="8"/>
            <rFont val="Tahoma"/>
            <family val="2"/>
          </rPr>
          <t xml:space="preserve">There is a significant difference between this cell and the following
</t>
        </r>
        <r>
          <rPr>
            <sz val="8"/>
            <rFont val="Tahoma"/>
            <family val="2"/>
          </rPr>
          <t>Yes (currently and / or previously) (N)</t>
        </r>
      </text>
    </comment>
    <comment ref="AH245" authorId="0" shapeId="0" xr:uid="{00000000-0006-0000-0000-00006B050000}">
      <text>
        <r>
          <rPr>
            <b/>
            <sz val="8"/>
            <rFont val="Tahoma"/>
            <family val="2"/>
          </rPr>
          <t xml:space="preserve">There is a significant difference between this cell and the following
</t>
        </r>
        <r>
          <rPr>
            <sz val="8"/>
            <rFont val="Tahoma"/>
            <family val="2"/>
          </rPr>
          <t>ST4-8 (B1)</t>
        </r>
      </text>
    </comment>
    <comment ref="AI245" authorId="0" shapeId="0" xr:uid="{00000000-0006-0000-0000-00006C050000}">
      <text>
        <r>
          <rPr>
            <b/>
            <sz val="8"/>
            <rFont val="Tahoma"/>
            <family val="2"/>
          </rPr>
          <t xml:space="preserve">There is a significant difference between this cell and the following
</t>
        </r>
        <r>
          <rPr>
            <sz val="8"/>
            <rFont val="Tahoma"/>
            <family val="2"/>
          </rPr>
          <t>ST4-8 (B1)</t>
        </r>
      </text>
    </comment>
    <comment ref="AJ245" authorId="0" shapeId="0" xr:uid="{00000000-0006-0000-0000-00006D050000}">
      <text>
        <r>
          <rPr>
            <b/>
            <sz val="8"/>
            <rFont val="Tahoma"/>
            <family val="2"/>
          </rPr>
          <t xml:space="preserve">There is a significant difference between this cell and the following
</t>
        </r>
        <r>
          <rPr>
            <sz val="8"/>
            <rFont val="Tahoma"/>
            <family val="2"/>
          </rPr>
          <t>CT1-3 Anaesthesia (Z)
CT1-4 ACCS (A1)</t>
        </r>
      </text>
    </comment>
    <comment ref="AP245" authorId="0" shapeId="0" xr:uid="{00000000-0006-0000-0000-00006E050000}">
      <text>
        <r>
          <rPr>
            <b/>
            <sz val="8"/>
            <rFont val="Tahoma"/>
            <family val="2"/>
          </rPr>
          <t xml:space="preserve">There is a significant difference between this cell and the following
</t>
        </r>
        <r>
          <rPr>
            <sz val="8"/>
            <rFont val="Tahoma"/>
            <family val="2"/>
          </rPr>
          <t>Scotland (H1)</t>
        </r>
      </text>
    </comment>
    <comment ref="AQ245" authorId="0" shapeId="0" xr:uid="{00000000-0006-0000-0000-00006F050000}">
      <text>
        <r>
          <rPr>
            <b/>
            <sz val="8"/>
            <rFont val="Tahoma"/>
            <family val="2"/>
          </rPr>
          <t xml:space="preserve">There is a significant difference between this cell and the following
</t>
        </r>
        <r>
          <rPr>
            <sz val="8"/>
            <rFont val="Tahoma"/>
            <family val="2"/>
          </rPr>
          <t>England (G1)</t>
        </r>
      </text>
    </comment>
    <comment ref="AV245" authorId="0" shapeId="0" xr:uid="{00000000-0006-0000-0000-000070050000}">
      <text>
        <r>
          <rPr>
            <b/>
            <sz val="8"/>
            <rFont val="Tahoma"/>
            <family val="2"/>
          </rPr>
          <t xml:space="preserve">There is a significant difference between this cell and the following
</t>
        </r>
        <r>
          <rPr>
            <sz val="8"/>
            <rFont val="Tahoma"/>
            <family val="2"/>
          </rPr>
          <t>Unsure (O1)</t>
        </r>
      </text>
    </comment>
    <comment ref="AW245" authorId="0" shapeId="0" xr:uid="{00000000-0006-0000-0000-000071050000}">
      <text>
        <r>
          <rPr>
            <b/>
            <sz val="8"/>
            <rFont val="Tahoma"/>
            <family val="2"/>
          </rPr>
          <t xml:space="preserve">There is a significant difference between this cell and the following
</t>
        </r>
        <r>
          <rPr>
            <sz val="8"/>
            <rFont val="Tahoma"/>
            <family val="2"/>
          </rPr>
          <t>Unsure (O1)</t>
        </r>
      </text>
    </comment>
    <comment ref="AX245" authorId="0" shapeId="0" xr:uid="{00000000-0006-0000-0000-000072050000}">
      <text>
        <r>
          <rPr>
            <b/>
            <sz val="8"/>
            <rFont val="Tahoma"/>
            <family val="2"/>
          </rPr>
          <t xml:space="preserve">There is a significant difference between this cell and the following
</t>
        </r>
        <r>
          <rPr>
            <sz val="8"/>
            <rFont val="Tahoma"/>
            <family val="2"/>
          </rPr>
          <t>Unsure (O1)</t>
        </r>
      </text>
    </comment>
    <comment ref="AY245" authorId="0" shapeId="0" xr:uid="{00000000-0006-0000-0000-000073050000}">
      <text>
        <r>
          <rPr>
            <b/>
            <sz val="8"/>
            <rFont val="Tahoma"/>
            <family val="2"/>
          </rPr>
          <t xml:space="preserve">There is a significant difference between this cell and the following
</t>
        </r>
        <r>
          <rPr>
            <sz val="8"/>
            <rFont val="Tahoma"/>
            <family val="2"/>
          </rPr>
          <t>Agree (L1)
Neutral (M1)
Disagree (N1)</t>
        </r>
      </text>
    </comment>
    <comment ref="A248" authorId="0" shapeId="0" xr:uid="{50296139-4DC4-4B5A-B73D-9D418EA76633}">
      <text>
        <r>
          <rPr>
            <b/>
            <sz val="8"/>
            <rFont val="Tahoma"/>
            <family val="2"/>
          </rPr>
          <t>Column %: No testing done - table smaller than 2x2</t>
        </r>
      </text>
    </comment>
    <comment ref="D248" authorId="0" shapeId="0" xr:uid="{00000000-0006-0000-0000-000075050000}">
      <text>
        <r>
          <rPr>
            <b/>
            <sz val="8"/>
            <rFont val="Tahoma"/>
            <family val="2"/>
          </rPr>
          <t>Column %: There is a significant relationship between the Column Variable(s) and this Row Variable</t>
        </r>
      </text>
    </comment>
    <comment ref="K248" authorId="0" shapeId="0" xr:uid="{00000000-0006-0000-0000-000076050000}">
      <text>
        <r>
          <rPr>
            <b/>
            <sz val="8"/>
            <rFont val="Tahoma"/>
            <family val="2"/>
          </rPr>
          <t>Column %: There is a significant relationship between the Column Variable(s) and this Row Variable</t>
        </r>
      </text>
    </comment>
    <comment ref="R248" authorId="0" shapeId="0" xr:uid="{00000000-0006-0000-0000-000077050000}">
      <text>
        <r>
          <rPr>
            <b/>
            <sz val="8"/>
            <rFont val="Tahoma"/>
            <family val="2"/>
          </rPr>
          <t>Column %: There is a significant relationship between the Column Variable(s) and this Row Variable</t>
        </r>
      </text>
    </comment>
    <comment ref="U248" authorId="0" shapeId="0" xr:uid="{00000000-0006-0000-0000-000078050000}">
      <text>
        <r>
          <rPr>
            <b/>
            <sz val="8"/>
            <rFont val="Tahoma"/>
            <family val="2"/>
          </rPr>
          <t>Column %: There is a significant relationship between the Column Variable(s) and this Row Variable</t>
        </r>
      </text>
    </comment>
    <comment ref="X248" authorId="0" shapeId="0" xr:uid="{00000000-0006-0000-0000-000079050000}">
      <text>
        <r>
          <rPr>
            <b/>
            <sz val="8"/>
            <rFont val="Tahoma"/>
            <family val="2"/>
          </rPr>
          <t>Column %: There is a significant relationship between the Column Variable(s) and this Row Variable</t>
        </r>
      </text>
    </comment>
    <comment ref="AE248" authorId="0" shapeId="0" xr:uid="{00000000-0006-0000-0000-00007A050000}">
      <text>
        <r>
          <rPr>
            <b/>
            <sz val="8"/>
            <rFont val="Tahoma"/>
            <family val="2"/>
          </rPr>
          <t>Column %: There is no significant relationship between the Column Variable(s) and this Row Variable</t>
        </r>
      </text>
    </comment>
    <comment ref="AH248" authorId="0" shapeId="0" xr:uid="{00000000-0006-0000-0000-00007B050000}">
      <text>
        <r>
          <rPr>
            <b/>
            <sz val="8"/>
            <rFont val="Tahoma"/>
            <family val="2"/>
          </rPr>
          <t>Column %: There is no significant relationship between the Column Variable(s) and this Row Variable</t>
        </r>
      </text>
    </comment>
    <comment ref="AP248" authorId="0" shapeId="0" xr:uid="{00000000-0006-0000-0000-00007C050000}">
      <text>
        <r>
          <rPr>
            <b/>
            <sz val="8"/>
            <rFont val="Tahoma"/>
            <family val="2"/>
          </rPr>
          <t>Column %: There is a significant relationship between the Column Variable(s) and this Row Variable</t>
        </r>
      </text>
    </comment>
    <comment ref="AV248" authorId="0" shapeId="0" xr:uid="{00000000-0006-0000-0000-00007D050000}">
      <text>
        <r>
          <rPr>
            <b/>
            <sz val="8"/>
            <rFont val="Tahoma"/>
            <family val="2"/>
          </rPr>
          <t>Column %: There is a significant relationship between the Column Variable(s) and this Row Variable</t>
        </r>
      </text>
    </comment>
    <comment ref="O249" authorId="0" shapeId="0" xr:uid="{00000000-0006-0000-0000-00007E050000}">
      <text>
        <r>
          <rPr>
            <sz val="8"/>
            <rFont val="Tahoma"/>
            <family val="2"/>
          </rPr>
          <t>Unweighted Sample Size is less than 50</t>
        </r>
      </text>
    </comment>
    <comment ref="P249" authorId="0" shapeId="0" xr:uid="{00000000-0006-0000-0000-00007F050000}">
      <text>
        <r>
          <rPr>
            <sz val="8"/>
            <rFont val="Tahoma"/>
            <family val="2"/>
          </rPr>
          <t>Unweighted Sample Size is less than 50</t>
        </r>
      </text>
    </comment>
    <comment ref="AA249" authorId="0" shapeId="0" xr:uid="{00000000-0006-0000-0000-000080050000}">
      <text>
        <r>
          <rPr>
            <sz val="8"/>
            <rFont val="Tahoma"/>
            <family val="2"/>
          </rPr>
          <t>Unweighted Sample Size is less than 50</t>
        </r>
      </text>
    </comment>
    <comment ref="AK249" authorId="0" shapeId="0" xr:uid="{00000000-0006-0000-0000-000081050000}">
      <text>
        <r>
          <rPr>
            <sz val="8"/>
            <rFont val="Tahoma"/>
            <family val="2"/>
          </rPr>
          <t>Unweighted Sample Size is less than 50</t>
        </r>
      </text>
    </comment>
    <comment ref="AL249" authorId="0" shapeId="0" xr:uid="{00000000-0006-0000-0000-000082050000}">
      <text>
        <r>
          <rPr>
            <sz val="8"/>
            <rFont val="Tahoma"/>
            <family val="2"/>
          </rPr>
          <t>Unweighted Sample Size is less than 50</t>
        </r>
      </text>
    </comment>
    <comment ref="AM249" authorId="0" shapeId="0" xr:uid="{00000000-0006-0000-0000-000083050000}">
      <text>
        <r>
          <rPr>
            <sz val="8"/>
            <rFont val="Tahoma"/>
            <family val="2"/>
          </rPr>
          <t>Unweighted Sample Size is less than 50</t>
        </r>
      </text>
    </comment>
    <comment ref="AN249" authorId="0" shapeId="0" xr:uid="{00000000-0006-0000-0000-000084050000}">
      <text>
        <r>
          <rPr>
            <sz val="8"/>
            <rFont val="Tahoma"/>
            <family val="2"/>
          </rPr>
          <t>Unweighted Sample Size is less than 50</t>
        </r>
      </text>
    </comment>
    <comment ref="AT249" authorId="0" shapeId="0" xr:uid="{00000000-0006-0000-0000-000085050000}">
      <text>
        <r>
          <rPr>
            <sz val="8"/>
            <rFont val="Tahoma"/>
            <family val="2"/>
          </rPr>
          <t>Unweighted Sample Size is less than 50</t>
        </r>
      </text>
    </comment>
    <comment ref="D250" authorId="0" shapeId="0" xr:uid="{00000000-0006-0000-0000-00008605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E250" authorId="0" shapeId="0" xr:uid="{00000000-0006-0000-0000-000087050000}">
      <text>
        <r>
          <rPr>
            <b/>
            <sz val="8"/>
            <rFont val="Tahoma"/>
            <family val="2"/>
          </rPr>
          <t xml:space="preserve">There is a significant difference between this cell and the following
</t>
        </r>
        <r>
          <rPr>
            <sz val="8"/>
            <rFont val="Tahoma"/>
            <family val="2"/>
          </rPr>
          <t>SAS / LEDs who have not worked with AAs (F)</t>
        </r>
      </text>
    </comment>
    <comment ref="F250" authorId="0" shapeId="0" xr:uid="{00000000-0006-0000-0000-00008805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G250" authorId="0" shapeId="0" xr:uid="{00000000-0006-0000-0000-00008905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250" authorId="0" shapeId="0" xr:uid="{00000000-0006-0000-0000-00008A05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250" authorId="0" shapeId="0" xr:uid="{00000000-0006-0000-0000-00008B05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K250" authorId="0" shapeId="0" xr:uid="{00000000-0006-0000-0000-00008C05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t>
        </r>
      </text>
    </comment>
    <comment ref="L250" authorId="0" shapeId="0" xr:uid="{00000000-0006-0000-0000-00008D05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N250" authorId="0" shapeId="0" xr:uid="{00000000-0006-0000-0000-00008E050000}">
      <text>
        <r>
          <rPr>
            <b/>
            <sz val="8"/>
            <rFont val="Tahoma"/>
            <family val="2"/>
          </rPr>
          <t xml:space="preserve">There is a significant difference between this cell and the following
</t>
        </r>
        <r>
          <rPr>
            <sz val="8"/>
            <rFont val="Tahoma"/>
            <family val="2"/>
          </rPr>
          <t>Consultant (H)
Specialist and specialty doctor (I)</t>
        </r>
      </text>
    </comment>
    <comment ref="R250" authorId="0" shapeId="0" xr:uid="{00000000-0006-0000-0000-00008F050000}">
      <text>
        <r>
          <rPr>
            <b/>
            <sz val="8"/>
            <rFont val="Tahoma"/>
            <family val="2"/>
          </rPr>
          <t xml:space="preserve">There is a significant difference between this cell and the following
</t>
        </r>
        <r>
          <rPr>
            <sz val="8"/>
            <rFont val="Tahoma"/>
            <family val="2"/>
          </rPr>
          <t>No (O)</t>
        </r>
      </text>
    </comment>
    <comment ref="S250" authorId="0" shapeId="0" xr:uid="{00000000-0006-0000-0000-000090050000}">
      <text>
        <r>
          <rPr>
            <b/>
            <sz val="8"/>
            <rFont val="Tahoma"/>
            <family val="2"/>
          </rPr>
          <t xml:space="preserve">There is a significant difference between this cell and the following
</t>
        </r>
        <r>
          <rPr>
            <sz val="8"/>
            <rFont val="Tahoma"/>
            <family val="2"/>
          </rPr>
          <t>Yes (currently and / or previously) (N)</t>
        </r>
      </text>
    </comment>
    <comment ref="U250" authorId="0" shapeId="0" xr:uid="{00000000-0006-0000-0000-00009105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50" authorId="0" shapeId="0" xr:uid="{00000000-0006-0000-0000-00009205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250" authorId="0" shapeId="0" xr:uid="{00000000-0006-0000-0000-000093050000}">
      <text>
        <r>
          <rPr>
            <b/>
            <sz val="8"/>
            <rFont val="Tahoma"/>
            <family val="2"/>
          </rPr>
          <t xml:space="preserve">There is a significant difference between this cell and the following
</t>
        </r>
        <r>
          <rPr>
            <sz val="8"/>
            <rFont val="Tahoma"/>
            <family val="2"/>
          </rPr>
          <t>Clinical Lead for AAs (U)</t>
        </r>
      </text>
    </comment>
    <comment ref="Y250" authorId="0" shapeId="0" xr:uid="{00000000-0006-0000-0000-000094050000}">
      <text>
        <r>
          <rPr>
            <b/>
            <sz val="8"/>
            <rFont val="Tahoma"/>
            <family val="2"/>
          </rPr>
          <t xml:space="preserve">There is a significant difference between this cell and the following
</t>
        </r>
        <r>
          <rPr>
            <sz val="8"/>
            <rFont val="Tahoma"/>
            <family val="2"/>
          </rPr>
          <t>College Tutor (T)
Other, please specify (W)</t>
        </r>
      </text>
    </comment>
    <comment ref="Z250" authorId="0" shapeId="0" xr:uid="{00000000-0006-0000-0000-00009505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t>
        </r>
      </text>
    </comment>
    <comment ref="AA250" authorId="0" shapeId="0" xr:uid="{00000000-0006-0000-0000-000096050000}">
      <text>
        <r>
          <rPr>
            <b/>
            <sz val="8"/>
            <rFont val="Tahoma"/>
            <family val="2"/>
          </rPr>
          <t xml:space="preserve">There is a significant difference between this cell and the following
</t>
        </r>
        <r>
          <rPr>
            <sz val="8"/>
            <rFont val="Tahoma"/>
            <family val="2"/>
          </rPr>
          <t>Clinical Director/Clinical Lead/Deputy Clinical Director (R)
College Tutor (T)
I do not hold a clinical leadership role (V)
Other, please specify (W)</t>
        </r>
      </text>
    </comment>
    <comment ref="AB250" authorId="0" shapeId="0" xr:uid="{00000000-0006-0000-0000-000097050000}">
      <text>
        <r>
          <rPr>
            <b/>
            <sz val="8"/>
            <rFont val="Tahoma"/>
            <family val="2"/>
          </rPr>
          <t xml:space="preserve">There is a significant difference between this cell and the following
</t>
        </r>
        <r>
          <rPr>
            <sz val="8"/>
            <rFont val="Tahoma"/>
            <family val="2"/>
          </rPr>
          <t>Clinical Lead for AAs (U)
Other, please specify (W)</t>
        </r>
      </text>
    </comment>
    <comment ref="AC250" authorId="0" shapeId="0" xr:uid="{00000000-0006-0000-0000-00009805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
I do not hold a clinical leadership role (V)</t>
        </r>
      </text>
    </comment>
    <comment ref="AP250" authorId="0" shapeId="0" xr:uid="{00000000-0006-0000-0000-000099050000}">
      <text>
        <r>
          <rPr>
            <b/>
            <sz val="8"/>
            <rFont val="Tahoma"/>
            <family val="2"/>
          </rPr>
          <t xml:space="preserve">There is a significant difference between this cell and the following
</t>
        </r>
        <r>
          <rPr>
            <sz val="8"/>
            <rFont val="Tahoma"/>
            <family val="2"/>
          </rPr>
          <t>Northern Ireland (J1)</t>
        </r>
      </text>
    </comment>
    <comment ref="AQ250" authorId="0" shapeId="0" xr:uid="{00000000-0006-0000-0000-00009A050000}">
      <text>
        <r>
          <rPr>
            <b/>
            <sz val="8"/>
            <rFont val="Tahoma"/>
            <family val="2"/>
          </rPr>
          <t xml:space="preserve">There is a significant difference between this cell and the following
</t>
        </r>
        <r>
          <rPr>
            <sz val="8"/>
            <rFont val="Tahoma"/>
            <family val="2"/>
          </rPr>
          <t>Northern Ireland (J1)</t>
        </r>
      </text>
    </comment>
    <comment ref="AR250" authorId="0" shapeId="0" xr:uid="{00000000-0006-0000-0000-00009B050000}">
      <text>
        <r>
          <rPr>
            <b/>
            <sz val="8"/>
            <rFont val="Tahoma"/>
            <family val="2"/>
          </rPr>
          <t xml:space="preserve">There is a significant difference between this cell and the following
</t>
        </r>
        <r>
          <rPr>
            <sz val="8"/>
            <rFont val="Tahoma"/>
            <family val="2"/>
          </rPr>
          <t>Northern Ireland (J1)</t>
        </r>
      </text>
    </comment>
    <comment ref="AS250" authorId="0" shapeId="0" xr:uid="{00000000-0006-0000-0000-00009C050000}">
      <text>
        <r>
          <rPr>
            <b/>
            <sz val="8"/>
            <rFont val="Tahoma"/>
            <family val="2"/>
          </rPr>
          <t xml:space="preserve">There is a significant difference between this cell and the following
</t>
        </r>
        <r>
          <rPr>
            <sz val="8"/>
            <rFont val="Tahoma"/>
            <family val="2"/>
          </rPr>
          <t>England (G1)
Scotland (H1)
Wales (I1)</t>
        </r>
      </text>
    </comment>
    <comment ref="AV250" authorId="0" shapeId="0" xr:uid="{00000000-0006-0000-0000-00009D050000}">
      <text>
        <r>
          <rPr>
            <b/>
            <sz val="8"/>
            <rFont val="Tahoma"/>
            <family val="2"/>
          </rPr>
          <t xml:space="preserve">There is a significant difference between this cell and the following
</t>
        </r>
        <r>
          <rPr>
            <sz val="8"/>
            <rFont val="Tahoma"/>
            <family val="2"/>
          </rPr>
          <t>Neutral (M1)
Disagree (N1)
Unsure (O1)</t>
        </r>
      </text>
    </comment>
    <comment ref="AW250" authorId="0" shapeId="0" xr:uid="{00000000-0006-0000-0000-00009E050000}">
      <text>
        <r>
          <rPr>
            <b/>
            <sz val="8"/>
            <rFont val="Tahoma"/>
            <family val="2"/>
          </rPr>
          <t xml:space="preserve">There is a significant difference between this cell and the following
</t>
        </r>
        <r>
          <rPr>
            <sz val="8"/>
            <rFont val="Tahoma"/>
            <family val="2"/>
          </rPr>
          <t>Agree (L1)
Disagree (N1)</t>
        </r>
      </text>
    </comment>
    <comment ref="AX250" authorId="0" shapeId="0" xr:uid="{00000000-0006-0000-0000-00009F050000}">
      <text>
        <r>
          <rPr>
            <b/>
            <sz val="8"/>
            <rFont val="Tahoma"/>
            <family val="2"/>
          </rPr>
          <t xml:space="preserve">There is a significant difference between this cell and the following
</t>
        </r>
        <r>
          <rPr>
            <sz val="8"/>
            <rFont val="Tahoma"/>
            <family val="2"/>
          </rPr>
          <t>Agree (L1)
Neutral (M1)
Unsure (O1)</t>
        </r>
      </text>
    </comment>
    <comment ref="AY250" authorId="0" shapeId="0" xr:uid="{00000000-0006-0000-0000-0000A0050000}">
      <text>
        <r>
          <rPr>
            <b/>
            <sz val="8"/>
            <rFont val="Tahoma"/>
            <family val="2"/>
          </rPr>
          <t xml:space="preserve">There is a significant difference between this cell and the following
</t>
        </r>
        <r>
          <rPr>
            <sz val="8"/>
            <rFont val="Tahoma"/>
            <family val="2"/>
          </rPr>
          <t>Agree (L1)
Disagree (N1)</t>
        </r>
      </text>
    </comment>
    <comment ref="D253" authorId="0" shapeId="0" xr:uid="{00000000-0006-0000-0000-0000A1050000}">
      <text>
        <r>
          <rPr>
            <b/>
            <sz val="8"/>
            <rFont val="Tahoma"/>
            <family val="2"/>
          </rPr>
          <t xml:space="preserve">There is a significant difference between this cell and the following
</t>
        </r>
        <r>
          <rPr>
            <sz val="8"/>
            <rFont val="Tahoma"/>
            <family val="2"/>
          </rPr>
          <t>SAS / LEDs who have not worked with AAs (F)</t>
        </r>
      </text>
    </comment>
    <comment ref="F253" authorId="0" shapeId="0" xr:uid="{00000000-0006-0000-0000-0000A2050000}">
      <text>
        <r>
          <rPr>
            <b/>
            <sz val="8"/>
            <rFont val="Tahoma"/>
            <family val="2"/>
          </rPr>
          <t xml:space="preserve">There is a significant difference between this cell and the following
</t>
        </r>
        <r>
          <rPr>
            <sz val="8"/>
            <rFont val="Tahoma"/>
            <family val="2"/>
          </rPr>
          <t>SAS / LEDs who have not worked with AAs (F)</t>
        </r>
      </text>
    </comment>
    <comment ref="G253" authorId="0" shapeId="0" xr:uid="{00000000-0006-0000-0000-0000A3050000}">
      <text>
        <r>
          <rPr>
            <b/>
            <sz val="8"/>
            <rFont val="Tahoma"/>
            <family val="2"/>
          </rPr>
          <t xml:space="preserve">There is a significant difference between this cell and the following
</t>
        </r>
        <r>
          <rPr>
            <sz val="8"/>
            <rFont val="Tahoma"/>
            <family val="2"/>
          </rPr>
          <t>SAS / LEDs who have not worked with AAs (F)</t>
        </r>
      </text>
    </comment>
    <comment ref="H253" authorId="0" shapeId="0" xr:uid="{00000000-0006-0000-0000-0000A405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
AiTs who have not worked with AAs (G)</t>
        </r>
      </text>
    </comment>
    <comment ref="I253" authorId="0" shapeId="0" xr:uid="{00000000-0006-0000-0000-0000A5050000}">
      <text>
        <r>
          <rPr>
            <b/>
            <sz val="8"/>
            <rFont val="Tahoma"/>
            <family val="2"/>
          </rPr>
          <t xml:space="preserve">There is a significant difference between this cell and the following
</t>
        </r>
        <r>
          <rPr>
            <sz val="8"/>
            <rFont val="Tahoma"/>
            <family val="2"/>
          </rPr>
          <t>SAS / LEDs who have not worked with AAs (F)</t>
        </r>
      </text>
    </comment>
    <comment ref="K253" authorId="0" shapeId="0" xr:uid="{00000000-0006-0000-0000-0000A6050000}">
      <text>
        <r>
          <rPr>
            <b/>
            <sz val="8"/>
            <rFont val="Tahoma"/>
            <family val="2"/>
          </rPr>
          <t xml:space="preserve">There is a significant difference between this cell and the following
</t>
        </r>
        <r>
          <rPr>
            <sz val="8"/>
            <rFont val="Tahoma"/>
            <family val="2"/>
          </rPr>
          <t>Specialist and specialty doctor (I)
AA (Student or Qualified) (L)</t>
        </r>
      </text>
    </comment>
    <comment ref="L253" authorId="0" shapeId="0" xr:uid="{00000000-0006-0000-0000-0000A705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N253" authorId="0" shapeId="0" xr:uid="{00000000-0006-0000-0000-0000A8050000}">
      <text>
        <r>
          <rPr>
            <b/>
            <sz val="8"/>
            <rFont val="Tahoma"/>
            <family val="2"/>
          </rPr>
          <t xml:space="preserve">There is a significant difference between this cell and the following
</t>
        </r>
        <r>
          <rPr>
            <sz val="8"/>
            <rFont val="Tahoma"/>
            <family val="2"/>
          </rPr>
          <t>Specialist and specialty doctor (I)
AA (Student or Qualified) (L)</t>
        </r>
      </text>
    </comment>
    <comment ref="O253" authorId="0" shapeId="0" xr:uid="{00000000-0006-0000-0000-0000A905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AI253" authorId="0" shapeId="0" xr:uid="{00000000-0006-0000-0000-0000AA050000}">
      <text>
        <r>
          <rPr>
            <b/>
            <sz val="8"/>
            <rFont val="Tahoma"/>
            <family val="2"/>
          </rPr>
          <t xml:space="preserve">There is a significant difference between this cell and the following
</t>
        </r>
        <r>
          <rPr>
            <sz val="8"/>
            <rFont val="Tahoma"/>
            <family val="2"/>
          </rPr>
          <t>Clinical/research fellow (D1)</t>
        </r>
      </text>
    </comment>
    <comment ref="AL253" authorId="0" shapeId="0" xr:uid="{00000000-0006-0000-0000-0000AB050000}">
      <text>
        <r>
          <rPr>
            <b/>
            <sz val="8"/>
            <rFont val="Tahoma"/>
            <family val="2"/>
          </rPr>
          <t xml:space="preserve">There is a significant difference between this cell and the following
</t>
        </r>
        <r>
          <rPr>
            <sz val="8"/>
            <rFont val="Tahoma"/>
            <family val="2"/>
          </rPr>
          <t>CT1-4 ACCS (A1)</t>
        </r>
      </text>
    </comment>
    <comment ref="AV253" authorId="0" shapeId="0" xr:uid="{00000000-0006-0000-0000-0000AC050000}">
      <text>
        <r>
          <rPr>
            <b/>
            <sz val="8"/>
            <rFont val="Tahoma"/>
            <family val="2"/>
          </rPr>
          <t xml:space="preserve">There is a significant difference between this cell and the following
</t>
        </r>
        <r>
          <rPr>
            <sz val="8"/>
            <rFont val="Tahoma"/>
            <family val="2"/>
          </rPr>
          <t>Neutral (M1)
Disagree (N1)
Unsure (O1)</t>
        </r>
      </text>
    </comment>
    <comment ref="AW253" authorId="0" shapeId="0" xr:uid="{00000000-0006-0000-0000-0000AD050000}">
      <text>
        <r>
          <rPr>
            <b/>
            <sz val="8"/>
            <rFont val="Tahoma"/>
            <family val="2"/>
          </rPr>
          <t xml:space="preserve">There is a significant difference between this cell and the following
</t>
        </r>
        <r>
          <rPr>
            <sz val="8"/>
            <rFont val="Tahoma"/>
            <family val="2"/>
          </rPr>
          <t>Agree (L1)
Disagree (N1)
Unsure (O1)</t>
        </r>
      </text>
    </comment>
    <comment ref="AX253" authorId="0" shapeId="0" xr:uid="{00000000-0006-0000-0000-0000AE050000}">
      <text>
        <r>
          <rPr>
            <b/>
            <sz val="8"/>
            <rFont val="Tahoma"/>
            <family val="2"/>
          </rPr>
          <t xml:space="preserve">There is a significant difference between this cell and the following
</t>
        </r>
        <r>
          <rPr>
            <sz val="8"/>
            <rFont val="Tahoma"/>
            <family val="2"/>
          </rPr>
          <t>Agree (L1)
Neutral (M1)</t>
        </r>
      </text>
    </comment>
    <comment ref="AY253" authorId="0" shapeId="0" xr:uid="{00000000-0006-0000-0000-0000AF050000}">
      <text>
        <r>
          <rPr>
            <b/>
            <sz val="8"/>
            <rFont val="Tahoma"/>
            <family val="2"/>
          </rPr>
          <t xml:space="preserve">There is a significant difference between this cell and the following
</t>
        </r>
        <r>
          <rPr>
            <sz val="8"/>
            <rFont val="Tahoma"/>
            <family val="2"/>
          </rPr>
          <t>Agree (L1)
Neutral (M1)</t>
        </r>
      </text>
    </comment>
    <comment ref="D256" authorId="0" shapeId="0" xr:uid="{00000000-0006-0000-0000-0000B0050000}">
      <text>
        <r>
          <rPr>
            <b/>
            <sz val="8"/>
            <rFont val="Tahoma"/>
            <family val="2"/>
          </rPr>
          <t xml:space="preserve">There is a significant difference between this cell and the following
</t>
        </r>
        <r>
          <rPr>
            <sz val="8"/>
            <rFont val="Tahoma"/>
            <family val="2"/>
          </rPr>
          <t>Consultants who have not worked with AAs (E)</t>
        </r>
      </text>
    </comment>
    <comment ref="E256" authorId="0" shapeId="0" xr:uid="{00000000-0006-0000-0000-0000B1050000}">
      <text>
        <r>
          <rPr>
            <b/>
            <sz val="8"/>
            <rFont val="Tahoma"/>
            <family val="2"/>
          </rPr>
          <t xml:space="preserve">There is a significant difference between this cell and the following
</t>
        </r>
        <r>
          <rPr>
            <sz val="8"/>
            <rFont val="Tahoma"/>
            <family val="2"/>
          </rPr>
          <t>Consultants who have not worked with AAs (E)</t>
        </r>
      </text>
    </comment>
    <comment ref="F256" authorId="0" shapeId="0" xr:uid="{00000000-0006-0000-0000-0000B205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256" authorId="0" shapeId="0" xr:uid="{00000000-0006-0000-0000-0000B305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H256" authorId="0" shapeId="0" xr:uid="{00000000-0006-0000-0000-0000B4050000}">
      <text>
        <r>
          <rPr>
            <b/>
            <sz val="8"/>
            <rFont val="Tahoma"/>
            <family val="2"/>
          </rPr>
          <t xml:space="preserve">There is a significant difference between this cell and the following
</t>
        </r>
        <r>
          <rPr>
            <sz val="8"/>
            <rFont val="Tahoma"/>
            <family val="2"/>
          </rPr>
          <t>AiTs who work / worked with AAs (D)</t>
        </r>
      </text>
    </comment>
    <comment ref="I256" authorId="0" shapeId="0" xr:uid="{00000000-0006-0000-0000-0000B5050000}">
      <text>
        <r>
          <rPr>
            <b/>
            <sz val="8"/>
            <rFont val="Tahoma"/>
            <family val="2"/>
          </rPr>
          <t xml:space="preserve">There is a significant difference between this cell and the following
</t>
        </r>
        <r>
          <rPr>
            <sz val="8"/>
            <rFont val="Tahoma"/>
            <family val="2"/>
          </rPr>
          <t>Consultants who have not worked with AAs (E)</t>
        </r>
      </text>
    </comment>
    <comment ref="K256" authorId="0" shapeId="0" xr:uid="{00000000-0006-0000-0000-0000B605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256" authorId="0" shapeId="0" xr:uid="{00000000-0006-0000-0000-0000B7050000}">
      <text>
        <r>
          <rPr>
            <b/>
            <sz val="8"/>
            <rFont val="Tahoma"/>
            <family val="2"/>
          </rPr>
          <t xml:space="preserve">There is a significant difference between this cell and the following
</t>
        </r>
        <r>
          <rPr>
            <sz val="8"/>
            <rFont val="Tahoma"/>
            <family val="2"/>
          </rPr>
          <t>Consultant (H)</t>
        </r>
      </text>
    </comment>
    <comment ref="R256" authorId="0" shapeId="0" xr:uid="{00000000-0006-0000-0000-0000B8050000}">
      <text>
        <r>
          <rPr>
            <b/>
            <sz val="8"/>
            <rFont val="Tahoma"/>
            <family val="2"/>
          </rPr>
          <t xml:space="preserve">There is a significant difference between this cell and the following
</t>
        </r>
        <r>
          <rPr>
            <sz val="8"/>
            <rFont val="Tahoma"/>
            <family val="2"/>
          </rPr>
          <t>No (O)</t>
        </r>
      </text>
    </comment>
    <comment ref="S256" authorId="0" shapeId="0" xr:uid="{00000000-0006-0000-0000-0000B9050000}">
      <text>
        <r>
          <rPr>
            <b/>
            <sz val="8"/>
            <rFont val="Tahoma"/>
            <family val="2"/>
          </rPr>
          <t xml:space="preserve">There is a significant difference between this cell and the following
</t>
        </r>
        <r>
          <rPr>
            <sz val="8"/>
            <rFont val="Tahoma"/>
            <family val="2"/>
          </rPr>
          <t>Yes (currently and / or previously) (N)</t>
        </r>
      </text>
    </comment>
    <comment ref="U256" authorId="0" shapeId="0" xr:uid="{00000000-0006-0000-0000-0000BA05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56" authorId="0" shapeId="0" xr:uid="{00000000-0006-0000-0000-0000BB05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256" authorId="0" shapeId="0" xr:uid="{00000000-0006-0000-0000-0000BC050000}">
      <text>
        <r>
          <rPr>
            <b/>
            <sz val="8"/>
            <rFont val="Tahoma"/>
            <family val="2"/>
          </rPr>
          <t xml:space="preserve">There is a significant difference between this cell and the following
</t>
        </r>
        <r>
          <rPr>
            <sz val="8"/>
            <rFont val="Tahoma"/>
            <family val="2"/>
          </rPr>
          <t>Clinical Lead for AAs (U)</t>
        </r>
      </text>
    </comment>
    <comment ref="Y256" authorId="0" shapeId="0" xr:uid="{00000000-0006-0000-0000-0000BD050000}">
      <text>
        <r>
          <rPr>
            <b/>
            <sz val="8"/>
            <rFont val="Tahoma"/>
            <family val="2"/>
          </rPr>
          <t xml:space="preserve">There is a significant difference between this cell and the following
</t>
        </r>
        <r>
          <rPr>
            <sz val="8"/>
            <rFont val="Tahoma"/>
            <family val="2"/>
          </rPr>
          <t>College Tutor (T)
Other, please specify (W)</t>
        </r>
      </text>
    </comment>
    <comment ref="Z256" authorId="0" shapeId="0" xr:uid="{00000000-0006-0000-0000-0000BE05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
I do not hold a clinical leadership role (V)</t>
        </r>
      </text>
    </comment>
    <comment ref="AA256" authorId="0" shapeId="0" xr:uid="{00000000-0006-0000-0000-0000BF050000}">
      <text>
        <r>
          <rPr>
            <b/>
            <sz val="8"/>
            <rFont val="Tahoma"/>
            <family val="2"/>
          </rPr>
          <t xml:space="preserve">There is a significant difference between this cell and the following
</t>
        </r>
        <r>
          <rPr>
            <sz val="8"/>
            <rFont val="Tahoma"/>
            <family val="2"/>
          </rPr>
          <t>Clinical Director/Clinical Lead/Deputy Clinical Director (R)
College Tutor (T)
I do not hold a clinical leadership role (V)
Other, please specify (W)</t>
        </r>
      </text>
    </comment>
    <comment ref="AB256" authorId="0" shapeId="0" xr:uid="{00000000-0006-0000-0000-0000C0050000}">
      <text>
        <r>
          <rPr>
            <b/>
            <sz val="8"/>
            <rFont val="Tahoma"/>
            <family val="2"/>
          </rPr>
          <t xml:space="preserve">There is a significant difference between this cell and the following
</t>
        </r>
        <r>
          <rPr>
            <sz val="8"/>
            <rFont val="Tahoma"/>
            <family val="2"/>
          </rPr>
          <t>College Tutor (T)
Clinical Lead for AAs (U)
Other, please specify (W)</t>
        </r>
      </text>
    </comment>
    <comment ref="AC256" authorId="0" shapeId="0" xr:uid="{00000000-0006-0000-0000-0000C105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
I do not hold a clinical leadership role (V)</t>
        </r>
      </text>
    </comment>
    <comment ref="AP256" authorId="0" shapeId="0" xr:uid="{00000000-0006-0000-0000-0000C2050000}">
      <text>
        <r>
          <rPr>
            <b/>
            <sz val="8"/>
            <rFont val="Tahoma"/>
            <family val="2"/>
          </rPr>
          <t xml:space="preserve">There is a significant difference between this cell and the following
</t>
        </r>
        <r>
          <rPr>
            <sz val="8"/>
            <rFont val="Tahoma"/>
            <family val="2"/>
          </rPr>
          <t>Northern Ireland (J1)</t>
        </r>
      </text>
    </comment>
    <comment ref="AQ256" authorId="0" shapeId="0" xr:uid="{00000000-0006-0000-0000-0000C3050000}">
      <text>
        <r>
          <rPr>
            <b/>
            <sz val="8"/>
            <rFont val="Tahoma"/>
            <family val="2"/>
          </rPr>
          <t xml:space="preserve">There is a significant difference between this cell and the following
</t>
        </r>
        <r>
          <rPr>
            <sz val="8"/>
            <rFont val="Tahoma"/>
            <family val="2"/>
          </rPr>
          <t>Northern Ireland (J1)</t>
        </r>
      </text>
    </comment>
    <comment ref="AR256" authorId="0" shapeId="0" xr:uid="{00000000-0006-0000-0000-0000C4050000}">
      <text>
        <r>
          <rPr>
            <b/>
            <sz val="8"/>
            <rFont val="Tahoma"/>
            <family val="2"/>
          </rPr>
          <t xml:space="preserve">There is a significant difference between this cell and the following
</t>
        </r>
        <r>
          <rPr>
            <sz val="8"/>
            <rFont val="Tahoma"/>
            <family val="2"/>
          </rPr>
          <t>Northern Ireland (J1)</t>
        </r>
      </text>
    </comment>
    <comment ref="AS256" authorId="0" shapeId="0" xr:uid="{00000000-0006-0000-0000-0000C5050000}">
      <text>
        <r>
          <rPr>
            <b/>
            <sz val="8"/>
            <rFont val="Tahoma"/>
            <family val="2"/>
          </rPr>
          <t xml:space="preserve">There is a significant difference between this cell and the following
</t>
        </r>
        <r>
          <rPr>
            <sz val="8"/>
            <rFont val="Tahoma"/>
            <family val="2"/>
          </rPr>
          <t>England (G1)
Scotland (H1)
Wales (I1)</t>
        </r>
      </text>
    </comment>
    <comment ref="AV256" authorId="0" shapeId="0" xr:uid="{00000000-0006-0000-0000-0000C6050000}">
      <text>
        <r>
          <rPr>
            <b/>
            <sz val="8"/>
            <rFont val="Tahoma"/>
            <family val="2"/>
          </rPr>
          <t xml:space="preserve">There is a significant difference between this cell and the following
</t>
        </r>
        <r>
          <rPr>
            <sz val="8"/>
            <rFont val="Tahoma"/>
            <family val="2"/>
          </rPr>
          <t>Neutral (M1)
Disagree (N1)
Unsure (O1)</t>
        </r>
      </text>
    </comment>
    <comment ref="AW256" authorId="0" shapeId="0" xr:uid="{00000000-0006-0000-0000-0000C7050000}">
      <text>
        <r>
          <rPr>
            <b/>
            <sz val="8"/>
            <rFont val="Tahoma"/>
            <family val="2"/>
          </rPr>
          <t xml:space="preserve">There is a significant difference between this cell and the following
</t>
        </r>
        <r>
          <rPr>
            <sz val="8"/>
            <rFont val="Tahoma"/>
            <family val="2"/>
          </rPr>
          <t>Agree (L1)
Disagree (N1)</t>
        </r>
      </text>
    </comment>
    <comment ref="AX256" authorId="0" shapeId="0" xr:uid="{00000000-0006-0000-0000-0000C8050000}">
      <text>
        <r>
          <rPr>
            <b/>
            <sz val="8"/>
            <rFont val="Tahoma"/>
            <family val="2"/>
          </rPr>
          <t xml:space="preserve">There is a significant difference between this cell and the following
</t>
        </r>
        <r>
          <rPr>
            <sz val="8"/>
            <rFont val="Tahoma"/>
            <family val="2"/>
          </rPr>
          <t>Agree (L1)
Neutral (M1)
Unsure (O1)</t>
        </r>
      </text>
    </comment>
    <comment ref="AY256" authorId="0" shapeId="0" xr:uid="{00000000-0006-0000-0000-0000C9050000}">
      <text>
        <r>
          <rPr>
            <b/>
            <sz val="8"/>
            <rFont val="Tahoma"/>
            <family val="2"/>
          </rPr>
          <t xml:space="preserve">There is a significant difference between this cell and the following
</t>
        </r>
        <r>
          <rPr>
            <sz val="8"/>
            <rFont val="Tahoma"/>
            <family val="2"/>
          </rPr>
          <t>Agree (L1)
Disagree (N1)</t>
        </r>
      </text>
    </comment>
    <comment ref="D259" authorId="0" shapeId="0" xr:uid="{00000000-0006-0000-0000-0000CA050000}">
      <text>
        <r>
          <rPr>
            <b/>
            <sz val="8"/>
            <rFont val="Tahoma"/>
            <family val="2"/>
          </rPr>
          <t xml:space="preserve">There is a significant difference between this cell and the following
</t>
        </r>
        <r>
          <rPr>
            <sz val="8"/>
            <rFont val="Tahoma"/>
            <family val="2"/>
          </rPr>
          <t>AiTs who have not worked with AAs (G)</t>
        </r>
      </text>
    </comment>
    <comment ref="E259" authorId="0" shapeId="0" xr:uid="{00000000-0006-0000-0000-0000CB050000}">
      <text>
        <r>
          <rPr>
            <b/>
            <sz val="8"/>
            <rFont val="Tahoma"/>
            <family val="2"/>
          </rPr>
          <t xml:space="preserve">There is a significant difference between this cell and the following
</t>
        </r>
        <r>
          <rPr>
            <sz val="8"/>
            <rFont val="Tahoma"/>
            <family val="2"/>
          </rPr>
          <t>AiTs who have not worked with AAs (G)</t>
        </r>
      </text>
    </comment>
    <comment ref="F259" authorId="0" shapeId="0" xr:uid="{00000000-0006-0000-0000-0000CC050000}">
      <text>
        <r>
          <rPr>
            <b/>
            <sz val="8"/>
            <rFont val="Tahoma"/>
            <family val="2"/>
          </rPr>
          <t xml:space="preserve">There is a significant difference between this cell and the following
</t>
        </r>
        <r>
          <rPr>
            <sz val="8"/>
            <rFont val="Tahoma"/>
            <family val="2"/>
          </rPr>
          <t>AiTs who have not worked with AAs (G)</t>
        </r>
      </text>
    </comment>
    <comment ref="I259" authorId="0" shapeId="0" xr:uid="{00000000-0006-0000-0000-0000CD05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R259" authorId="0" shapeId="0" xr:uid="{00000000-0006-0000-0000-0000CE050000}">
      <text>
        <r>
          <rPr>
            <b/>
            <sz val="8"/>
            <rFont val="Tahoma"/>
            <family val="2"/>
          </rPr>
          <t xml:space="preserve">There is a significant difference between this cell and the following
</t>
        </r>
        <r>
          <rPr>
            <sz val="8"/>
            <rFont val="Tahoma"/>
            <family val="2"/>
          </rPr>
          <t>No (O)</t>
        </r>
      </text>
    </comment>
    <comment ref="S259" authorId="0" shapeId="0" xr:uid="{00000000-0006-0000-0000-0000CF050000}">
      <text>
        <r>
          <rPr>
            <b/>
            <sz val="8"/>
            <rFont val="Tahoma"/>
            <family val="2"/>
          </rPr>
          <t xml:space="preserve">There is a significant difference between this cell and the following
</t>
        </r>
        <r>
          <rPr>
            <sz val="8"/>
            <rFont val="Tahoma"/>
            <family val="2"/>
          </rPr>
          <t>Yes (currently and / or previously) (N)</t>
        </r>
      </text>
    </comment>
    <comment ref="AH259" authorId="0" shapeId="0" xr:uid="{00000000-0006-0000-0000-0000D0050000}">
      <text>
        <r>
          <rPr>
            <b/>
            <sz val="8"/>
            <rFont val="Tahoma"/>
            <family val="2"/>
          </rPr>
          <t xml:space="preserve">There is a significant difference between this cell and the following
</t>
        </r>
        <r>
          <rPr>
            <sz val="8"/>
            <rFont val="Tahoma"/>
            <family val="2"/>
          </rPr>
          <t>ST4-8 (B1)</t>
        </r>
      </text>
    </comment>
    <comment ref="AI259" authorId="0" shapeId="0" xr:uid="{00000000-0006-0000-0000-0000D1050000}">
      <text>
        <r>
          <rPr>
            <b/>
            <sz val="8"/>
            <rFont val="Tahoma"/>
            <family val="2"/>
          </rPr>
          <t xml:space="preserve">There is a significant difference between this cell and the following
</t>
        </r>
        <r>
          <rPr>
            <sz val="8"/>
            <rFont val="Tahoma"/>
            <family val="2"/>
          </rPr>
          <t>ST4-8 (B1)</t>
        </r>
      </text>
    </comment>
    <comment ref="AJ259" authorId="0" shapeId="0" xr:uid="{00000000-0006-0000-0000-0000D2050000}">
      <text>
        <r>
          <rPr>
            <b/>
            <sz val="8"/>
            <rFont val="Tahoma"/>
            <family val="2"/>
          </rPr>
          <t xml:space="preserve">There is a significant difference between this cell and the following
</t>
        </r>
        <r>
          <rPr>
            <sz val="8"/>
            <rFont val="Tahoma"/>
            <family val="2"/>
          </rPr>
          <t>CT1-3 Anaesthesia (Z)
CT1-4 ACCS (A1)</t>
        </r>
      </text>
    </comment>
    <comment ref="AP259" authorId="0" shapeId="0" xr:uid="{00000000-0006-0000-0000-0000D3050000}">
      <text>
        <r>
          <rPr>
            <b/>
            <sz val="8"/>
            <rFont val="Tahoma"/>
            <family val="2"/>
          </rPr>
          <t xml:space="preserve">There is a significant difference between this cell and the following
</t>
        </r>
        <r>
          <rPr>
            <sz val="8"/>
            <rFont val="Tahoma"/>
            <family val="2"/>
          </rPr>
          <t>Scotland (H1)</t>
        </r>
      </text>
    </comment>
    <comment ref="AQ259" authorId="0" shapeId="0" xr:uid="{00000000-0006-0000-0000-0000D4050000}">
      <text>
        <r>
          <rPr>
            <b/>
            <sz val="8"/>
            <rFont val="Tahoma"/>
            <family val="2"/>
          </rPr>
          <t xml:space="preserve">There is a significant difference between this cell and the following
</t>
        </r>
        <r>
          <rPr>
            <sz val="8"/>
            <rFont val="Tahoma"/>
            <family val="2"/>
          </rPr>
          <t>England (G1)</t>
        </r>
      </text>
    </comment>
    <comment ref="AV259" authorId="0" shapeId="0" xr:uid="{00000000-0006-0000-0000-0000D5050000}">
      <text>
        <r>
          <rPr>
            <b/>
            <sz val="8"/>
            <rFont val="Tahoma"/>
            <family val="2"/>
          </rPr>
          <t xml:space="preserve">There is a significant difference between this cell and the following
</t>
        </r>
        <r>
          <rPr>
            <sz val="8"/>
            <rFont val="Tahoma"/>
            <family val="2"/>
          </rPr>
          <t>Unsure (O1)</t>
        </r>
      </text>
    </comment>
    <comment ref="AW259" authorId="0" shapeId="0" xr:uid="{00000000-0006-0000-0000-0000D6050000}">
      <text>
        <r>
          <rPr>
            <b/>
            <sz val="8"/>
            <rFont val="Tahoma"/>
            <family val="2"/>
          </rPr>
          <t xml:space="preserve">There is a significant difference between this cell and the following
</t>
        </r>
        <r>
          <rPr>
            <sz val="8"/>
            <rFont val="Tahoma"/>
            <family val="2"/>
          </rPr>
          <t>Unsure (O1)</t>
        </r>
      </text>
    </comment>
    <comment ref="AX259" authorId="0" shapeId="0" xr:uid="{00000000-0006-0000-0000-0000D7050000}">
      <text>
        <r>
          <rPr>
            <b/>
            <sz val="8"/>
            <rFont val="Tahoma"/>
            <family val="2"/>
          </rPr>
          <t xml:space="preserve">There is a significant difference between this cell and the following
</t>
        </r>
        <r>
          <rPr>
            <sz val="8"/>
            <rFont val="Tahoma"/>
            <family val="2"/>
          </rPr>
          <t>Unsure (O1)</t>
        </r>
      </text>
    </comment>
    <comment ref="AY259" authorId="0" shapeId="0" xr:uid="{00000000-0006-0000-0000-0000D8050000}">
      <text>
        <r>
          <rPr>
            <b/>
            <sz val="8"/>
            <rFont val="Tahoma"/>
            <family val="2"/>
          </rPr>
          <t xml:space="preserve">There is a significant difference between this cell and the following
</t>
        </r>
        <r>
          <rPr>
            <sz val="8"/>
            <rFont val="Tahoma"/>
            <family val="2"/>
          </rPr>
          <t>Agree (L1)
Neutral (M1)
Disagree (N1)</t>
        </r>
      </text>
    </comment>
    <comment ref="A262" authorId="0" shapeId="0" xr:uid="{742F94EC-1AFF-4E99-9E89-531C0B617710}">
      <text>
        <r>
          <rPr>
            <b/>
            <sz val="8"/>
            <rFont val="Tahoma"/>
            <family val="2"/>
          </rPr>
          <t>Column %: No testing done - table smaller than 2x2</t>
        </r>
      </text>
    </comment>
    <comment ref="D262" authorId="0" shapeId="0" xr:uid="{00000000-0006-0000-0000-0000DA050000}">
      <text>
        <r>
          <rPr>
            <b/>
            <sz val="8"/>
            <rFont val="Tahoma"/>
            <family val="2"/>
          </rPr>
          <t>Column %: There is a significant relationship between the Column Variable(s) and this Row Variable</t>
        </r>
      </text>
    </comment>
    <comment ref="K262" authorId="0" shapeId="0" xr:uid="{00000000-0006-0000-0000-0000DB050000}">
      <text>
        <r>
          <rPr>
            <b/>
            <sz val="8"/>
            <rFont val="Tahoma"/>
            <family val="2"/>
          </rPr>
          <t>Column %: There is a significant relationship between the Column Variable(s) and this Row Variable</t>
        </r>
      </text>
    </comment>
    <comment ref="R262" authorId="0" shapeId="0" xr:uid="{00000000-0006-0000-0000-0000DC050000}">
      <text>
        <r>
          <rPr>
            <b/>
            <sz val="8"/>
            <rFont val="Tahoma"/>
            <family val="2"/>
          </rPr>
          <t>Column %: There is a significant relationship between the Column Variable(s) and this Row Variable</t>
        </r>
      </text>
    </comment>
    <comment ref="U262" authorId="0" shapeId="0" xr:uid="{00000000-0006-0000-0000-0000DD050000}">
      <text>
        <r>
          <rPr>
            <b/>
            <sz val="8"/>
            <rFont val="Tahoma"/>
            <family val="2"/>
          </rPr>
          <t>Column %: There is a significant relationship between the Column Variable(s) and this Row Variable</t>
        </r>
      </text>
    </comment>
    <comment ref="X262" authorId="0" shapeId="0" xr:uid="{00000000-0006-0000-0000-0000DE050000}">
      <text>
        <r>
          <rPr>
            <b/>
            <sz val="8"/>
            <rFont val="Tahoma"/>
            <family val="2"/>
          </rPr>
          <t>Column %: There is a significant relationship between the Column Variable(s) and this Row Variable</t>
        </r>
      </text>
    </comment>
    <comment ref="AE262" authorId="0" shapeId="0" xr:uid="{00000000-0006-0000-0000-0000DF050000}">
      <text>
        <r>
          <rPr>
            <b/>
            <sz val="8"/>
            <rFont val="Tahoma"/>
            <family val="2"/>
          </rPr>
          <t>Column %: There is a significant relationship between the Column Variable(s) and this Row Variable</t>
        </r>
      </text>
    </comment>
    <comment ref="AH262" authorId="0" shapeId="0" xr:uid="{00000000-0006-0000-0000-0000E0050000}">
      <text>
        <r>
          <rPr>
            <b/>
            <sz val="8"/>
            <rFont val="Tahoma"/>
            <family val="2"/>
          </rPr>
          <t>Column %: There is a significant relationship between the Column Variable(s) and this Row Variable</t>
        </r>
      </text>
    </comment>
    <comment ref="AP262" authorId="0" shapeId="0" xr:uid="{00000000-0006-0000-0000-0000E1050000}">
      <text>
        <r>
          <rPr>
            <b/>
            <sz val="8"/>
            <rFont val="Tahoma"/>
            <family val="2"/>
          </rPr>
          <t>Column %: There is a significant relationship between the Column Variable(s) and this Row Variable</t>
        </r>
      </text>
    </comment>
    <comment ref="AV262" authorId="0" shapeId="0" xr:uid="{00000000-0006-0000-0000-0000E2050000}">
      <text>
        <r>
          <rPr>
            <b/>
            <sz val="8"/>
            <rFont val="Tahoma"/>
            <family val="2"/>
          </rPr>
          <t>Column %: There is a significant relationship between the Column Variable(s) and this Row Variable</t>
        </r>
      </text>
    </comment>
    <comment ref="O263" authorId="0" shapeId="0" xr:uid="{00000000-0006-0000-0000-0000E3050000}">
      <text>
        <r>
          <rPr>
            <sz val="8"/>
            <rFont val="Tahoma"/>
            <family val="2"/>
          </rPr>
          <t>Unweighted Sample Size is less than 50</t>
        </r>
      </text>
    </comment>
    <comment ref="P263" authorId="0" shapeId="0" xr:uid="{00000000-0006-0000-0000-0000E4050000}">
      <text>
        <r>
          <rPr>
            <sz val="8"/>
            <rFont val="Tahoma"/>
            <family val="2"/>
          </rPr>
          <t>Unweighted Sample Size is less than 50</t>
        </r>
      </text>
    </comment>
    <comment ref="AA263" authorId="0" shapeId="0" xr:uid="{00000000-0006-0000-0000-0000E5050000}">
      <text>
        <r>
          <rPr>
            <sz val="8"/>
            <rFont val="Tahoma"/>
            <family val="2"/>
          </rPr>
          <t>Unweighted Sample Size is less than 50</t>
        </r>
      </text>
    </comment>
    <comment ref="AK263" authorId="0" shapeId="0" xr:uid="{00000000-0006-0000-0000-0000E6050000}">
      <text>
        <r>
          <rPr>
            <sz val="8"/>
            <rFont val="Tahoma"/>
            <family val="2"/>
          </rPr>
          <t>Unweighted Sample Size is less than 50</t>
        </r>
      </text>
    </comment>
    <comment ref="AL263" authorId="0" shapeId="0" xr:uid="{00000000-0006-0000-0000-0000E7050000}">
      <text>
        <r>
          <rPr>
            <sz val="8"/>
            <rFont val="Tahoma"/>
            <family val="2"/>
          </rPr>
          <t>Unweighted Sample Size is less than 50</t>
        </r>
      </text>
    </comment>
    <comment ref="AM263" authorId="0" shapeId="0" xr:uid="{00000000-0006-0000-0000-0000E8050000}">
      <text>
        <r>
          <rPr>
            <sz val="8"/>
            <rFont val="Tahoma"/>
            <family val="2"/>
          </rPr>
          <t>Unweighted Sample Size is less than 50</t>
        </r>
      </text>
    </comment>
    <comment ref="AN263" authorId="0" shapeId="0" xr:uid="{00000000-0006-0000-0000-0000E9050000}">
      <text>
        <r>
          <rPr>
            <sz val="8"/>
            <rFont val="Tahoma"/>
            <family val="2"/>
          </rPr>
          <t>Unweighted Sample Size is less than 50</t>
        </r>
      </text>
    </comment>
    <comment ref="AT263" authorId="0" shapeId="0" xr:uid="{00000000-0006-0000-0000-0000EA050000}">
      <text>
        <r>
          <rPr>
            <sz val="8"/>
            <rFont val="Tahoma"/>
            <family val="2"/>
          </rPr>
          <t>Unweighted Sample Size is less than 50</t>
        </r>
      </text>
    </comment>
    <comment ref="D264" authorId="0" shapeId="0" xr:uid="{00000000-0006-0000-0000-0000EB05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264" authorId="0" shapeId="0" xr:uid="{00000000-0006-0000-0000-0000EC05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F264" authorId="0" shapeId="0" xr:uid="{00000000-0006-0000-0000-0000ED05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G264" authorId="0" shapeId="0" xr:uid="{00000000-0006-0000-0000-0000EE050000}">
      <text>
        <r>
          <rPr>
            <b/>
            <sz val="8"/>
            <rFont val="Tahoma"/>
            <family val="2"/>
          </rPr>
          <t xml:space="preserve">There is a significant difference between this cell and the following
</t>
        </r>
        <r>
          <rPr>
            <sz val="8"/>
            <rFont val="Tahoma"/>
            <family val="2"/>
          </rPr>
          <t>Consultants who work / worked with AAs (B)
AiTs who work / worked with AAs (D)
SAS / LEDs who have not worked with AAs (F)
AiTs who have not worked with AAs (G)</t>
        </r>
      </text>
    </comment>
    <comment ref="H264" authorId="0" shapeId="0" xr:uid="{00000000-0006-0000-0000-0000EF05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I264" authorId="0" shapeId="0" xr:uid="{00000000-0006-0000-0000-0000F005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K264" authorId="0" shapeId="0" xr:uid="{00000000-0006-0000-0000-0000F105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t>
        </r>
      </text>
    </comment>
    <comment ref="L264" authorId="0" shapeId="0" xr:uid="{00000000-0006-0000-0000-0000F2050000}">
      <text>
        <r>
          <rPr>
            <b/>
            <sz val="8"/>
            <rFont val="Tahoma"/>
            <family val="2"/>
          </rPr>
          <t xml:space="preserve">There is a significant difference between this cell and the following
</t>
        </r>
        <r>
          <rPr>
            <sz val="8"/>
            <rFont val="Tahoma"/>
            <family val="2"/>
          </rPr>
          <t>Consultant (H)
AA (Student or Qualified) (L)</t>
        </r>
      </text>
    </comment>
    <comment ref="M264" authorId="0" shapeId="0" xr:uid="{00000000-0006-0000-0000-0000F3050000}">
      <text>
        <r>
          <rPr>
            <b/>
            <sz val="8"/>
            <rFont val="Tahoma"/>
            <family val="2"/>
          </rPr>
          <t xml:space="preserve">There is a significant difference between this cell and the following
</t>
        </r>
        <r>
          <rPr>
            <sz val="8"/>
            <rFont val="Tahoma"/>
            <family val="2"/>
          </rPr>
          <t>Consultant (H)
AA (Student or Qualified) (L)</t>
        </r>
      </text>
    </comment>
    <comment ref="N264" authorId="0" shapeId="0" xr:uid="{00000000-0006-0000-0000-0000F4050000}">
      <text>
        <r>
          <rPr>
            <b/>
            <sz val="8"/>
            <rFont val="Tahoma"/>
            <family val="2"/>
          </rPr>
          <t xml:space="preserve">There is a significant difference between this cell and the following
</t>
        </r>
        <r>
          <rPr>
            <sz val="8"/>
            <rFont val="Tahoma"/>
            <family val="2"/>
          </rPr>
          <t>Consultant (H)
AA (Student or Qualified) (L)</t>
        </r>
      </text>
    </comment>
    <comment ref="O264" authorId="0" shapeId="0" xr:uid="{00000000-0006-0000-0000-0000F505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R264" authorId="0" shapeId="0" xr:uid="{00000000-0006-0000-0000-0000F6050000}">
      <text>
        <r>
          <rPr>
            <b/>
            <sz val="8"/>
            <rFont val="Tahoma"/>
            <family val="2"/>
          </rPr>
          <t xml:space="preserve">There is a significant difference between this cell and the following
</t>
        </r>
        <r>
          <rPr>
            <sz val="8"/>
            <rFont val="Tahoma"/>
            <family val="2"/>
          </rPr>
          <t>No (O)</t>
        </r>
      </text>
    </comment>
    <comment ref="S264" authorId="0" shapeId="0" xr:uid="{00000000-0006-0000-0000-0000F7050000}">
      <text>
        <r>
          <rPr>
            <b/>
            <sz val="8"/>
            <rFont val="Tahoma"/>
            <family val="2"/>
          </rPr>
          <t xml:space="preserve">There is a significant difference between this cell and the following
</t>
        </r>
        <r>
          <rPr>
            <sz val="8"/>
            <rFont val="Tahoma"/>
            <family val="2"/>
          </rPr>
          <t>Yes (currently and / or previously) (N)</t>
        </r>
      </text>
    </comment>
    <comment ref="U264" authorId="0" shapeId="0" xr:uid="{00000000-0006-0000-0000-0000F805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64" authorId="0" shapeId="0" xr:uid="{00000000-0006-0000-0000-0000F905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264" authorId="0" shapeId="0" xr:uid="{00000000-0006-0000-0000-0000FA05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Y264" authorId="0" shapeId="0" xr:uid="{00000000-0006-0000-0000-0000FB050000}">
      <text>
        <r>
          <rPr>
            <b/>
            <sz val="8"/>
            <rFont val="Tahoma"/>
            <family val="2"/>
          </rPr>
          <t xml:space="preserve">There is a significant difference between this cell and the following
</t>
        </r>
        <r>
          <rPr>
            <sz val="8"/>
            <rFont val="Tahoma"/>
            <family val="2"/>
          </rPr>
          <t>Clinical Lead for AAs (U)</t>
        </r>
      </text>
    </comment>
    <comment ref="Z264" authorId="0" shapeId="0" xr:uid="{00000000-0006-0000-0000-0000FC05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A264" authorId="0" shapeId="0" xr:uid="{00000000-0006-0000-0000-0000FD05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
Other, please specify (W)</t>
        </r>
      </text>
    </comment>
    <comment ref="AB264" authorId="0" shapeId="0" xr:uid="{00000000-0006-0000-0000-0000FE050000}">
      <text>
        <r>
          <rPr>
            <b/>
            <sz val="8"/>
            <rFont val="Tahoma"/>
            <family val="2"/>
          </rPr>
          <t xml:space="preserve">There is a significant difference between this cell and the following
</t>
        </r>
        <r>
          <rPr>
            <sz val="8"/>
            <rFont val="Tahoma"/>
            <family val="2"/>
          </rPr>
          <t>Clinical Director/Clinical Lead/Deputy Clinical Director (R)
College Tutor (T)
Clinical Lead for AAs (U)
Other, please specify (W)</t>
        </r>
      </text>
    </comment>
    <comment ref="AC264" authorId="0" shapeId="0" xr:uid="{00000000-0006-0000-0000-0000FF05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E264" authorId="0" shapeId="0" xr:uid="{00000000-0006-0000-0000-000000060000}">
      <text>
        <r>
          <rPr>
            <b/>
            <sz val="8"/>
            <rFont val="Tahoma"/>
            <family val="2"/>
          </rPr>
          <t xml:space="preserve">There is a significant difference between this cell and the following
</t>
        </r>
        <r>
          <rPr>
            <sz val="8"/>
            <rFont val="Tahoma"/>
            <family val="2"/>
          </rPr>
          <t>Does not have clinical leadership role(s) (Y)</t>
        </r>
      </text>
    </comment>
    <comment ref="AF264" authorId="0" shapeId="0" xr:uid="{00000000-0006-0000-0000-000001060000}">
      <text>
        <r>
          <rPr>
            <b/>
            <sz val="8"/>
            <rFont val="Tahoma"/>
            <family val="2"/>
          </rPr>
          <t xml:space="preserve">There is a significant difference between this cell and the following
</t>
        </r>
        <r>
          <rPr>
            <sz val="8"/>
            <rFont val="Tahoma"/>
            <family val="2"/>
          </rPr>
          <t>Has clinical leadership role(s) (X)</t>
        </r>
      </text>
    </comment>
    <comment ref="AH264" authorId="0" shapeId="0" xr:uid="{00000000-0006-0000-0000-000002060000}">
      <text>
        <r>
          <rPr>
            <b/>
            <sz val="8"/>
            <rFont val="Tahoma"/>
            <family val="2"/>
          </rPr>
          <t xml:space="preserve">There is a significant difference between this cell and the following
</t>
        </r>
        <r>
          <rPr>
            <sz val="8"/>
            <rFont val="Tahoma"/>
            <family val="2"/>
          </rPr>
          <t>ST4-8 (B1)
Post CCT fellow (E1)</t>
        </r>
      </text>
    </comment>
    <comment ref="AI264" authorId="0" shapeId="0" xr:uid="{00000000-0006-0000-0000-000003060000}">
      <text>
        <r>
          <rPr>
            <b/>
            <sz val="8"/>
            <rFont val="Tahoma"/>
            <family val="2"/>
          </rPr>
          <t xml:space="preserve">There is a significant difference between this cell and the following
</t>
        </r>
        <r>
          <rPr>
            <sz val="8"/>
            <rFont val="Tahoma"/>
            <family val="2"/>
          </rPr>
          <t>Post CCT fellow (E1)</t>
        </r>
      </text>
    </comment>
    <comment ref="AJ264" authorId="0" shapeId="0" xr:uid="{00000000-0006-0000-0000-000004060000}">
      <text>
        <r>
          <rPr>
            <b/>
            <sz val="8"/>
            <rFont val="Tahoma"/>
            <family val="2"/>
          </rPr>
          <t xml:space="preserve">There is a significant difference between this cell and the following
</t>
        </r>
        <r>
          <rPr>
            <sz val="8"/>
            <rFont val="Tahoma"/>
            <family val="2"/>
          </rPr>
          <t>CT1-3 Anaesthesia (Z)</t>
        </r>
      </text>
    </comment>
    <comment ref="AM264" authorId="0" shapeId="0" xr:uid="{00000000-0006-0000-0000-000005060000}">
      <text>
        <r>
          <rPr>
            <b/>
            <sz val="8"/>
            <rFont val="Tahoma"/>
            <family val="2"/>
          </rPr>
          <t xml:space="preserve">There is a significant difference between this cell and the following
</t>
        </r>
        <r>
          <rPr>
            <sz val="8"/>
            <rFont val="Tahoma"/>
            <family val="2"/>
          </rPr>
          <t>CT1-3 Anaesthesia (Z)
CT1-4 ACCS (A1)</t>
        </r>
      </text>
    </comment>
    <comment ref="AP264" authorId="0" shapeId="0" xr:uid="{00000000-0006-0000-0000-000006060000}">
      <text>
        <r>
          <rPr>
            <b/>
            <sz val="8"/>
            <rFont val="Tahoma"/>
            <family val="2"/>
          </rPr>
          <t xml:space="preserve">There is a significant difference between this cell and the following
</t>
        </r>
        <r>
          <rPr>
            <sz val="8"/>
            <rFont val="Tahoma"/>
            <family val="2"/>
          </rPr>
          <t>Northern Ireland (J1)</t>
        </r>
      </text>
    </comment>
    <comment ref="AQ264" authorId="0" shapeId="0" xr:uid="{00000000-0006-0000-0000-000007060000}">
      <text>
        <r>
          <rPr>
            <b/>
            <sz val="8"/>
            <rFont val="Tahoma"/>
            <family val="2"/>
          </rPr>
          <t xml:space="preserve">There is a significant difference between this cell and the following
</t>
        </r>
        <r>
          <rPr>
            <sz val="8"/>
            <rFont val="Tahoma"/>
            <family val="2"/>
          </rPr>
          <t>Northern Ireland (J1)</t>
        </r>
      </text>
    </comment>
    <comment ref="AS264" authorId="0" shapeId="0" xr:uid="{00000000-0006-0000-0000-000008060000}">
      <text>
        <r>
          <rPr>
            <b/>
            <sz val="8"/>
            <rFont val="Tahoma"/>
            <family val="2"/>
          </rPr>
          <t xml:space="preserve">There is a significant difference between this cell and the following
</t>
        </r>
        <r>
          <rPr>
            <sz val="8"/>
            <rFont val="Tahoma"/>
            <family val="2"/>
          </rPr>
          <t>England (G1)
Scotland (H1)</t>
        </r>
      </text>
    </comment>
    <comment ref="AV264" authorId="0" shapeId="0" xr:uid="{00000000-0006-0000-0000-000009060000}">
      <text>
        <r>
          <rPr>
            <b/>
            <sz val="8"/>
            <rFont val="Tahoma"/>
            <family val="2"/>
          </rPr>
          <t xml:space="preserve">There is a significant difference between this cell and the following
</t>
        </r>
        <r>
          <rPr>
            <sz val="8"/>
            <rFont val="Tahoma"/>
            <family val="2"/>
          </rPr>
          <t>Disagree (N1)
Unsure (O1)</t>
        </r>
      </text>
    </comment>
    <comment ref="AW264" authorId="0" shapeId="0" xr:uid="{00000000-0006-0000-0000-00000A060000}">
      <text>
        <r>
          <rPr>
            <b/>
            <sz val="8"/>
            <rFont val="Tahoma"/>
            <family val="2"/>
          </rPr>
          <t xml:space="preserve">There is a significant difference between this cell and the following
</t>
        </r>
        <r>
          <rPr>
            <sz val="8"/>
            <rFont val="Tahoma"/>
            <family val="2"/>
          </rPr>
          <t>Disagree (N1)</t>
        </r>
      </text>
    </comment>
    <comment ref="AX264" authorId="0" shapeId="0" xr:uid="{00000000-0006-0000-0000-00000B060000}">
      <text>
        <r>
          <rPr>
            <b/>
            <sz val="8"/>
            <rFont val="Tahoma"/>
            <family val="2"/>
          </rPr>
          <t xml:space="preserve">There is a significant difference between this cell and the following
</t>
        </r>
        <r>
          <rPr>
            <sz val="8"/>
            <rFont val="Tahoma"/>
            <family val="2"/>
          </rPr>
          <t>Agree (L1)
Neutral (M1)</t>
        </r>
      </text>
    </comment>
    <comment ref="AY264" authorId="0" shapeId="0" xr:uid="{00000000-0006-0000-0000-00000C060000}">
      <text>
        <r>
          <rPr>
            <b/>
            <sz val="8"/>
            <rFont val="Tahoma"/>
            <family val="2"/>
          </rPr>
          <t xml:space="preserve">There is a significant difference between this cell and the following
</t>
        </r>
        <r>
          <rPr>
            <sz val="8"/>
            <rFont val="Tahoma"/>
            <family val="2"/>
          </rPr>
          <t>Agree (L1)</t>
        </r>
      </text>
    </comment>
    <comment ref="D267" authorId="0" shapeId="0" xr:uid="{00000000-0006-0000-0000-00000D06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F267" authorId="0" shapeId="0" xr:uid="{00000000-0006-0000-0000-00000E060000}">
      <text>
        <r>
          <rPr>
            <b/>
            <sz val="8"/>
            <rFont val="Tahoma"/>
            <family val="2"/>
          </rPr>
          <t xml:space="preserve">There is a significant difference between this cell and the following
</t>
        </r>
        <r>
          <rPr>
            <sz val="8"/>
            <rFont val="Tahoma"/>
            <family val="2"/>
          </rPr>
          <t>Consultants who work / worked with AAs (B)</t>
        </r>
      </text>
    </comment>
    <comment ref="G267" authorId="0" shapeId="0" xr:uid="{00000000-0006-0000-0000-00000F060000}">
      <text>
        <r>
          <rPr>
            <b/>
            <sz val="8"/>
            <rFont val="Tahoma"/>
            <family val="2"/>
          </rPr>
          <t xml:space="preserve">There is a significant difference between this cell and the following
</t>
        </r>
        <r>
          <rPr>
            <sz val="8"/>
            <rFont val="Tahoma"/>
            <family val="2"/>
          </rPr>
          <t>Consultants who work / worked with AAs (B)</t>
        </r>
      </text>
    </comment>
    <comment ref="H267" authorId="0" shapeId="0" xr:uid="{00000000-0006-0000-0000-000010060000}">
      <text>
        <r>
          <rPr>
            <b/>
            <sz val="8"/>
            <rFont val="Tahoma"/>
            <family val="2"/>
          </rPr>
          <t xml:space="preserve">There is a significant difference between this cell and the following
</t>
        </r>
        <r>
          <rPr>
            <sz val="8"/>
            <rFont val="Tahoma"/>
            <family val="2"/>
          </rPr>
          <t>Consultants who work / worked with AAs (B)</t>
        </r>
      </text>
    </comment>
    <comment ref="I267" authorId="0" shapeId="0" xr:uid="{00000000-0006-0000-0000-000011060000}">
      <text>
        <r>
          <rPr>
            <b/>
            <sz val="8"/>
            <rFont val="Tahoma"/>
            <family val="2"/>
          </rPr>
          <t xml:space="preserve">There is a significant difference between this cell and the following
</t>
        </r>
        <r>
          <rPr>
            <sz val="8"/>
            <rFont val="Tahoma"/>
            <family val="2"/>
          </rPr>
          <t>Consultants who work / worked with AAs (B)</t>
        </r>
      </text>
    </comment>
    <comment ref="K267" authorId="0" shapeId="0" xr:uid="{00000000-0006-0000-0000-00001206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267" authorId="0" shapeId="0" xr:uid="{00000000-0006-0000-0000-000013060000}">
      <text>
        <r>
          <rPr>
            <b/>
            <sz val="8"/>
            <rFont val="Tahoma"/>
            <family val="2"/>
          </rPr>
          <t xml:space="preserve">There is a significant difference between this cell and the following
</t>
        </r>
        <r>
          <rPr>
            <sz val="8"/>
            <rFont val="Tahoma"/>
            <family val="2"/>
          </rPr>
          <t>Consultant (H)</t>
        </r>
      </text>
    </comment>
    <comment ref="R267" authorId="0" shapeId="0" xr:uid="{00000000-0006-0000-0000-000014060000}">
      <text>
        <r>
          <rPr>
            <b/>
            <sz val="8"/>
            <rFont val="Tahoma"/>
            <family val="2"/>
          </rPr>
          <t xml:space="preserve">There is a significant difference between this cell and the following
</t>
        </r>
        <r>
          <rPr>
            <sz val="8"/>
            <rFont val="Tahoma"/>
            <family val="2"/>
          </rPr>
          <t>No (O)</t>
        </r>
      </text>
    </comment>
    <comment ref="S267" authorId="0" shapeId="0" xr:uid="{00000000-0006-0000-0000-000015060000}">
      <text>
        <r>
          <rPr>
            <b/>
            <sz val="8"/>
            <rFont val="Tahoma"/>
            <family val="2"/>
          </rPr>
          <t xml:space="preserve">There is a significant difference between this cell and the following
</t>
        </r>
        <r>
          <rPr>
            <sz val="8"/>
            <rFont val="Tahoma"/>
            <family val="2"/>
          </rPr>
          <t>Yes (currently and / or previously) (N)</t>
        </r>
      </text>
    </comment>
    <comment ref="U267" authorId="0" shapeId="0" xr:uid="{00000000-0006-0000-0000-00001606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67" authorId="0" shapeId="0" xr:uid="{00000000-0006-0000-0000-00001706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267" authorId="0" shapeId="0" xr:uid="{00000000-0006-0000-0000-000018060000}">
      <text>
        <r>
          <rPr>
            <b/>
            <sz val="8"/>
            <rFont val="Tahoma"/>
            <family val="2"/>
          </rPr>
          <t xml:space="preserve">There is a significant difference between this cell and the following
</t>
        </r>
        <r>
          <rPr>
            <sz val="8"/>
            <rFont val="Tahoma"/>
            <family val="2"/>
          </rPr>
          <t>Clinical Lead for AAs (U)</t>
        </r>
      </text>
    </comment>
    <comment ref="Y267" authorId="0" shapeId="0" xr:uid="{00000000-0006-0000-0000-000019060000}">
      <text>
        <r>
          <rPr>
            <b/>
            <sz val="8"/>
            <rFont val="Tahoma"/>
            <family val="2"/>
          </rPr>
          <t xml:space="preserve">There is a significant difference between this cell and the following
</t>
        </r>
        <r>
          <rPr>
            <sz val="8"/>
            <rFont val="Tahoma"/>
            <family val="2"/>
          </rPr>
          <t>College Tutor (T)
I do not hold a clinical leadership role (V)
Other, please specify (W)</t>
        </r>
      </text>
    </comment>
    <comment ref="Z267" authorId="0" shapeId="0" xr:uid="{00000000-0006-0000-0000-00001A06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t>
        </r>
      </text>
    </comment>
    <comment ref="AA267" authorId="0" shapeId="0" xr:uid="{00000000-0006-0000-0000-00001B060000}">
      <text>
        <r>
          <rPr>
            <b/>
            <sz val="8"/>
            <rFont val="Tahoma"/>
            <family val="2"/>
          </rPr>
          <t xml:space="preserve">There is a significant difference between this cell and the following
</t>
        </r>
        <r>
          <rPr>
            <sz val="8"/>
            <rFont val="Tahoma"/>
            <family val="2"/>
          </rPr>
          <t>Clinical Director/Clinical Lead/Deputy Clinical Director (R)
College Tutor (T)
I do not hold a clinical leadership role (V)
Other, please specify (W)</t>
        </r>
      </text>
    </comment>
    <comment ref="AB267" authorId="0" shapeId="0" xr:uid="{00000000-0006-0000-0000-00001C06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t>
        </r>
      </text>
    </comment>
    <comment ref="AC267" authorId="0" shapeId="0" xr:uid="{00000000-0006-0000-0000-00001D06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t>
        </r>
      </text>
    </comment>
    <comment ref="AH267" authorId="0" shapeId="0" xr:uid="{00000000-0006-0000-0000-00001E060000}">
      <text>
        <r>
          <rPr>
            <b/>
            <sz val="8"/>
            <rFont val="Tahoma"/>
            <family val="2"/>
          </rPr>
          <t xml:space="preserve">There is a significant difference between this cell and the following
</t>
        </r>
        <r>
          <rPr>
            <sz val="8"/>
            <rFont val="Tahoma"/>
            <family val="2"/>
          </rPr>
          <t>ST4-8 (B1)</t>
        </r>
      </text>
    </comment>
    <comment ref="AJ267" authorId="0" shapeId="0" xr:uid="{00000000-0006-0000-0000-00001F060000}">
      <text>
        <r>
          <rPr>
            <b/>
            <sz val="8"/>
            <rFont val="Tahoma"/>
            <family val="2"/>
          </rPr>
          <t xml:space="preserve">There is a significant difference between this cell and the following
</t>
        </r>
        <r>
          <rPr>
            <sz val="8"/>
            <rFont val="Tahoma"/>
            <family val="2"/>
          </rPr>
          <t>CT1-3 Anaesthesia (Z)</t>
        </r>
      </text>
    </comment>
    <comment ref="AP267" authorId="0" shapeId="0" xr:uid="{00000000-0006-0000-0000-000020060000}">
      <text>
        <r>
          <rPr>
            <b/>
            <sz val="8"/>
            <rFont val="Tahoma"/>
            <family val="2"/>
          </rPr>
          <t xml:space="preserve">There is a significant difference between this cell and the following
</t>
        </r>
        <r>
          <rPr>
            <sz val="8"/>
            <rFont val="Tahoma"/>
            <family val="2"/>
          </rPr>
          <t>Northern Ireland (J1)</t>
        </r>
      </text>
    </comment>
    <comment ref="AS267" authorId="0" shapeId="0" xr:uid="{00000000-0006-0000-0000-000021060000}">
      <text>
        <r>
          <rPr>
            <b/>
            <sz val="8"/>
            <rFont val="Tahoma"/>
            <family val="2"/>
          </rPr>
          <t xml:space="preserve">There is a significant difference between this cell and the following
</t>
        </r>
        <r>
          <rPr>
            <sz val="8"/>
            <rFont val="Tahoma"/>
            <family val="2"/>
          </rPr>
          <t>England (G1)</t>
        </r>
      </text>
    </comment>
    <comment ref="AV267" authorId="0" shapeId="0" xr:uid="{00000000-0006-0000-0000-000022060000}">
      <text>
        <r>
          <rPr>
            <b/>
            <sz val="8"/>
            <rFont val="Tahoma"/>
            <family val="2"/>
          </rPr>
          <t xml:space="preserve">There is a significant difference between this cell and the following
</t>
        </r>
        <r>
          <rPr>
            <sz val="8"/>
            <rFont val="Tahoma"/>
            <family val="2"/>
          </rPr>
          <t>Neutral (M1)
Disagree (N1)
Unsure (O1)</t>
        </r>
      </text>
    </comment>
    <comment ref="AW267" authorId="0" shapeId="0" xr:uid="{00000000-0006-0000-0000-000023060000}">
      <text>
        <r>
          <rPr>
            <b/>
            <sz val="8"/>
            <rFont val="Tahoma"/>
            <family val="2"/>
          </rPr>
          <t xml:space="preserve">There is a significant difference between this cell and the following
</t>
        </r>
        <r>
          <rPr>
            <sz val="8"/>
            <rFont val="Tahoma"/>
            <family val="2"/>
          </rPr>
          <t>Agree (L1)
Disagree (N1)</t>
        </r>
      </text>
    </comment>
    <comment ref="AX267" authorId="0" shapeId="0" xr:uid="{00000000-0006-0000-0000-000024060000}">
      <text>
        <r>
          <rPr>
            <b/>
            <sz val="8"/>
            <rFont val="Tahoma"/>
            <family val="2"/>
          </rPr>
          <t xml:space="preserve">There is a significant difference between this cell and the following
</t>
        </r>
        <r>
          <rPr>
            <sz val="8"/>
            <rFont val="Tahoma"/>
            <family val="2"/>
          </rPr>
          <t>Agree (L1)
Neutral (M1)
Unsure (O1)</t>
        </r>
      </text>
    </comment>
    <comment ref="AY267" authorId="0" shapeId="0" xr:uid="{00000000-0006-0000-0000-000025060000}">
      <text>
        <r>
          <rPr>
            <b/>
            <sz val="8"/>
            <rFont val="Tahoma"/>
            <family val="2"/>
          </rPr>
          <t xml:space="preserve">There is a significant difference between this cell and the following
</t>
        </r>
        <r>
          <rPr>
            <sz val="8"/>
            <rFont val="Tahoma"/>
            <family val="2"/>
          </rPr>
          <t>Agree (L1)
Disagree (N1)</t>
        </r>
      </text>
    </comment>
    <comment ref="D270" authorId="0" shapeId="0" xr:uid="{00000000-0006-0000-0000-00002606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E270" authorId="0" shapeId="0" xr:uid="{00000000-0006-0000-0000-000027060000}">
      <text>
        <r>
          <rPr>
            <b/>
            <sz val="8"/>
            <rFont val="Tahoma"/>
            <family val="2"/>
          </rPr>
          <t xml:space="preserve">There is a significant difference between this cell and the following
</t>
        </r>
        <r>
          <rPr>
            <sz val="8"/>
            <rFont val="Tahoma"/>
            <family val="2"/>
          </rPr>
          <t>SAS / LEDs who have not worked with AAs (F)
AiTs who have not worked with AAs (G)</t>
        </r>
      </text>
    </comment>
    <comment ref="F270" authorId="0" shapeId="0" xr:uid="{00000000-0006-0000-0000-000028060000}">
      <text>
        <r>
          <rPr>
            <b/>
            <sz val="8"/>
            <rFont val="Tahoma"/>
            <family val="2"/>
          </rPr>
          <t xml:space="preserve">There is a significant difference between this cell and the following
</t>
        </r>
        <r>
          <rPr>
            <sz val="8"/>
            <rFont val="Tahoma"/>
            <family val="2"/>
          </rPr>
          <t>Consultants who work / worked with AAs (B)</t>
        </r>
      </text>
    </comment>
    <comment ref="G270" authorId="0" shapeId="0" xr:uid="{00000000-0006-0000-0000-000029060000}">
      <text>
        <r>
          <rPr>
            <b/>
            <sz val="8"/>
            <rFont val="Tahoma"/>
            <family val="2"/>
          </rPr>
          <t xml:space="preserve">There is a significant difference between this cell and the following
</t>
        </r>
        <r>
          <rPr>
            <sz val="8"/>
            <rFont val="Tahoma"/>
            <family val="2"/>
          </rPr>
          <t>Consultants who work / worked with AAs (B)
SAS / LEDs who have not worked with AAs (F)
AiTs who have not worked with AAs (G)</t>
        </r>
      </text>
    </comment>
    <comment ref="H270" authorId="0" shapeId="0" xr:uid="{00000000-0006-0000-0000-00002A06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I270" authorId="0" shapeId="0" xr:uid="{00000000-0006-0000-0000-00002B06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K270" authorId="0" shapeId="0" xr:uid="{00000000-0006-0000-0000-00002C06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t>
        </r>
      </text>
    </comment>
    <comment ref="L270" authorId="0" shapeId="0" xr:uid="{00000000-0006-0000-0000-00002D060000}">
      <text>
        <r>
          <rPr>
            <b/>
            <sz val="8"/>
            <rFont val="Tahoma"/>
            <family val="2"/>
          </rPr>
          <t xml:space="preserve">There is a significant difference between this cell and the following
</t>
        </r>
        <r>
          <rPr>
            <sz val="8"/>
            <rFont val="Tahoma"/>
            <family val="2"/>
          </rPr>
          <t>Consultant (H)
AA (Student or Qualified) (L)</t>
        </r>
      </text>
    </comment>
    <comment ref="M270" authorId="0" shapeId="0" xr:uid="{00000000-0006-0000-0000-00002E060000}">
      <text>
        <r>
          <rPr>
            <b/>
            <sz val="8"/>
            <rFont val="Tahoma"/>
            <family val="2"/>
          </rPr>
          <t xml:space="preserve">There is a significant difference between this cell and the following
</t>
        </r>
        <r>
          <rPr>
            <sz val="8"/>
            <rFont val="Tahoma"/>
            <family val="2"/>
          </rPr>
          <t>Consultant (H)
AA (Student or Qualified) (L)</t>
        </r>
      </text>
    </comment>
    <comment ref="N270" authorId="0" shapeId="0" xr:uid="{00000000-0006-0000-0000-00002F060000}">
      <text>
        <r>
          <rPr>
            <b/>
            <sz val="8"/>
            <rFont val="Tahoma"/>
            <family val="2"/>
          </rPr>
          <t xml:space="preserve">There is a significant difference between this cell and the following
</t>
        </r>
        <r>
          <rPr>
            <sz val="8"/>
            <rFont val="Tahoma"/>
            <family val="2"/>
          </rPr>
          <t>Consultant (H)
AA (Student or Qualified) (L)</t>
        </r>
      </text>
    </comment>
    <comment ref="O270" authorId="0" shapeId="0" xr:uid="{00000000-0006-0000-0000-00003006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270" authorId="0" shapeId="0" xr:uid="{00000000-0006-0000-0000-000031060000}">
      <text>
        <r>
          <rPr>
            <b/>
            <sz val="8"/>
            <rFont val="Tahoma"/>
            <family val="2"/>
          </rPr>
          <t xml:space="preserve">There is a significant difference between this cell and the following
</t>
        </r>
        <r>
          <rPr>
            <sz val="8"/>
            <rFont val="Tahoma"/>
            <family val="2"/>
          </rPr>
          <t>AA (Student or Qualified) (L)</t>
        </r>
      </text>
    </comment>
    <comment ref="R270" authorId="0" shapeId="0" xr:uid="{00000000-0006-0000-0000-000032060000}">
      <text>
        <r>
          <rPr>
            <b/>
            <sz val="8"/>
            <rFont val="Tahoma"/>
            <family val="2"/>
          </rPr>
          <t xml:space="preserve">There is a significant difference between this cell and the following
</t>
        </r>
        <r>
          <rPr>
            <sz val="8"/>
            <rFont val="Tahoma"/>
            <family val="2"/>
          </rPr>
          <t>No (O)</t>
        </r>
      </text>
    </comment>
    <comment ref="S270" authorId="0" shapeId="0" xr:uid="{00000000-0006-0000-0000-000033060000}">
      <text>
        <r>
          <rPr>
            <b/>
            <sz val="8"/>
            <rFont val="Tahoma"/>
            <family val="2"/>
          </rPr>
          <t xml:space="preserve">There is a significant difference between this cell and the following
</t>
        </r>
        <r>
          <rPr>
            <sz val="8"/>
            <rFont val="Tahoma"/>
            <family val="2"/>
          </rPr>
          <t>Yes (currently and / or previously) (N)</t>
        </r>
      </text>
    </comment>
    <comment ref="U270" authorId="0" shapeId="0" xr:uid="{00000000-0006-0000-0000-00003406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70" authorId="0" shapeId="0" xr:uid="{00000000-0006-0000-0000-00003506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270" authorId="0" shapeId="0" xr:uid="{00000000-0006-0000-0000-000036060000}">
      <text>
        <r>
          <rPr>
            <b/>
            <sz val="8"/>
            <rFont val="Tahoma"/>
            <family val="2"/>
          </rPr>
          <t xml:space="preserve">There is a significant difference between this cell and the following
</t>
        </r>
        <r>
          <rPr>
            <sz val="8"/>
            <rFont val="Tahoma"/>
            <family val="2"/>
          </rPr>
          <t>College Tutor (T)
I do not hold a clinical leadership role (V)
Other, please specify (W)</t>
        </r>
      </text>
    </comment>
    <comment ref="Y270" authorId="0" shapeId="0" xr:uid="{00000000-0006-0000-0000-000037060000}">
      <text>
        <r>
          <rPr>
            <b/>
            <sz val="8"/>
            <rFont val="Tahoma"/>
            <family val="2"/>
          </rPr>
          <t xml:space="preserve">There is a significant difference between this cell and the following
</t>
        </r>
        <r>
          <rPr>
            <sz val="8"/>
            <rFont val="Tahoma"/>
            <family val="2"/>
          </rPr>
          <t>College Tutor (T)
I do not hold a clinical leadership role (V)
Other, please specify (W)</t>
        </r>
      </text>
    </comment>
    <comment ref="Z270" authorId="0" shapeId="0" xr:uid="{00000000-0006-0000-0000-00003806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t>
        </r>
      </text>
    </comment>
    <comment ref="AB270" authorId="0" shapeId="0" xr:uid="{00000000-0006-0000-0000-00003906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t>
        </r>
      </text>
    </comment>
    <comment ref="AC270" authorId="0" shapeId="0" xr:uid="{00000000-0006-0000-0000-00003A06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t>
        </r>
      </text>
    </comment>
    <comment ref="AE270" authorId="0" shapeId="0" xr:uid="{00000000-0006-0000-0000-00003B060000}">
      <text>
        <r>
          <rPr>
            <b/>
            <sz val="8"/>
            <rFont val="Tahoma"/>
            <family val="2"/>
          </rPr>
          <t xml:space="preserve">There is a significant difference between this cell and the following
</t>
        </r>
        <r>
          <rPr>
            <sz val="8"/>
            <rFont val="Tahoma"/>
            <family val="2"/>
          </rPr>
          <t>Does not have clinical leadership role(s) (Y)</t>
        </r>
      </text>
    </comment>
    <comment ref="AF270" authorId="0" shapeId="0" xr:uid="{00000000-0006-0000-0000-00003C060000}">
      <text>
        <r>
          <rPr>
            <b/>
            <sz val="8"/>
            <rFont val="Tahoma"/>
            <family val="2"/>
          </rPr>
          <t xml:space="preserve">There is a significant difference between this cell and the following
</t>
        </r>
        <r>
          <rPr>
            <sz val="8"/>
            <rFont val="Tahoma"/>
            <family val="2"/>
          </rPr>
          <t>Has clinical leadership role(s) (X)</t>
        </r>
      </text>
    </comment>
    <comment ref="AH270" authorId="0" shapeId="0" xr:uid="{00000000-0006-0000-0000-00003D060000}">
      <text>
        <r>
          <rPr>
            <b/>
            <sz val="8"/>
            <rFont val="Tahoma"/>
            <family val="2"/>
          </rPr>
          <t xml:space="preserve">There is a significant difference between this cell and the following
</t>
        </r>
        <r>
          <rPr>
            <sz val="8"/>
            <rFont val="Tahoma"/>
            <family val="2"/>
          </rPr>
          <t>ST4-8 (B1)</t>
        </r>
      </text>
    </comment>
    <comment ref="AJ270" authorId="0" shapeId="0" xr:uid="{00000000-0006-0000-0000-00003E060000}">
      <text>
        <r>
          <rPr>
            <b/>
            <sz val="8"/>
            <rFont val="Tahoma"/>
            <family val="2"/>
          </rPr>
          <t xml:space="preserve">There is a significant difference between this cell and the following
</t>
        </r>
        <r>
          <rPr>
            <sz val="8"/>
            <rFont val="Tahoma"/>
            <family val="2"/>
          </rPr>
          <t>CT1-3 Anaesthesia (Z)</t>
        </r>
      </text>
    </comment>
    <comment ref="AP270" authorId="0" shapeId="0" xr:uid="{00000000-0006-0000-0000-00003F060000}">
      <text>
        <r>
          <rPr>
            <b/>
            <sz val="8"/>
            <rFont val="Tahoma"/>
            <family val="2"/>
          </rPr>
          <t xml:space="preserve">There is a significant difference between this cell and the following
</t>
        </r>
        <r>
          <rPr>
            <sz val="8"/>
            <rFont val="Tahoma"/>
            <family val="2"/>
          </rPr>
          <t>Northern Ireland (J1)</t>
        </r>
      </text>
    </comment>
    <comment ref="AQ270" authorId="0" shapeId="0" xr:uid="{00000000-0006-0000-0000-000040060000}">
      <text>
        <r>
          <rPr>
            <b/>
            <sz val="8"/>
            <rFont val="Tahoma"/>
            <family val="2"/>
          </rPr>
          <t xml:space="preserve">There is a significant difference between this cell and the following
</t>
        </r>
        <r>
          <rPr>
            <sz val="8"/>
            <rFont val="Tahoma"/>
            <family val="2"/>
          </rPr>
          <t>Northern Ireland (J1)</t>
        </r>
      </text>
    </comment>
    <comment ref="AS270" authorId="0" shapeId="0" xr:uid="{00000000-0006-0000-0000-000041060000}">
      <text>
        <r>
          <rPr>
            <b/>
            <sz val="8"/>
            <rFont val="Tahoma"/>
            <family val="2"/>
          </rPr>
          <t xml:space="preserve">There is a significant difference between this cell and the following
</t>
        </r>
        <r>
          <rPr>
            <sz val="8"/>
            <rFont val="Tahoma"/>
            <family val="2"/>
          </rPr>
          <t>England (G1)
Scotland (H1)</t>
        </r>
      </text>
    </comment>
    <comment ref="AV270" authorId="0" shapeId="0" xr:uid="{00000000-0006-0000-0000-000042060000}">
      <text>
        <r>
          <rPr>
            <b/>
            <sz val="8"/>
            <rFont val="Tahoma"/>
            <family val="2"/>
          </rPr>
          <t xml:space="preserve">There is a significant difference between this cell and the following
</t>
        </r>
        <r>
          <rPr>
            <sz val="8"/>
            <rFont val="Tahoma"/>
            <family val="2"/>
          </rPr>
          <t>Neutral (M1)
Disagree (N1)
Unsure (O1)</t>
        </r>
      </text>
    </comment>
    <comment ref="AW270" authorId="0" shapeId="0" xr:uid="{00000000-0006-0000-0000-000043060000}">
      <text>
        <r>
          <rPr>
            <b/>
            <sz val="8"/>
            <rFont val="Tahoma"/>
            <family val="2"/>
          </rPr>
          <t xml:space="preserve">There is a significant difference between this cell and the following
</t>
        </r>
        <r>
          <rPr>
            <sz val="8"/>
            <rFont val="Tahoma"/>
            <family val="2"/>
          </rPr>
          <t>Agree (L1)
Disagree (N1)</t>
        </r>
      </text>
    </comment>
    <comment ref="AX270" authorId="0" shapeId="0" xr:uid="{00000000-0006-0000-0000-000044060000}">
      <text>
        <r>
          <rPr>
            <b/>
            <sz val="8"/>
            <rFont val="Tahoma"/>
            <family val="2"/>
          </rPr>
          <t xml:space="preserve">There is a significant difference between this cell and the following
</t>
        </r>
        <r>
          <rPr>
            <sz val="8"/>
            <rFont val="Tahoma"/>
            <family val="2"/>
          </rPr>
          <t>Agree (L1)
Neutral (M1)
Unsure (O1)</t>
        </r>
      </text>
    </comment>
    <comment ref="AY270" authorId="0" shapeId="0" xr:uid="{00000000-0006-0000-0000-000045060000}">
      <text>
        <r>
          <rPr>
            <b/>
            <sz val="8"/>
            <rFont val="Tahoma"/>
            <family val="2"/>
          </rPr>
          <t xml:space="preserve">There is a significant difference between this cell and the following
</t>
        </r>
        <r>
          <rPr>
            <sz val="8"/>
            <rFont val="Tahoma"/>
            <family val="2"/>
          </rPr>
          <t>Agree (L1)
Disagree (N1)</t>
        </r>
      </text>
    </comment>
    <comment ref="A273" authorId="0" shapeId="0" xr:uid="{EA2D6F5B-6A40-47BD-A0F8-C0E259D3D4C6}">
      <text>
        <r>
          <rPr>
            <b/>
            <sz val="8"/>
            <rFont val="Tahoma"/>
            <family val="2"/>
          </rPr>
          <t>Column %: No testing done - table smaller than 2x2</t>
        </r>
      </text>
    </comment>
    <comment ref="D273" authorId="0" shapeId="0" xr:uid="{00000000-0006-0000-0000-000047060000}">
      <text>
        <r>
          <rPr>
            <b/>
            <sz val="8"/>
            <rFont val="Tahoma"/>
            <family val="2"/>
          </rPr>
          <t>Column %: There is a significant relationship between the Column Variable(s) and this Row Variable</t>
        </r>
      </text>
    </comment>
    <comment ref="K273" authorId="0" shapeId="0" xr:uid="{00000000-0006-0000-0000-000048060000}">
      <text>
        <r>
          <rPr>
            <b/>
            <sz val="8"/>
            <rFont val="Tahoma"/>
            <family val="2"/>
          </rPr>
          <t>Column %: There is a significant relationship between the Column Variable(s) and this Row Variable</t>
        </r>
      </text>
    </comment>
    <comment ref="R273" authorId="0" shapeId="0" xr:uid="{00000000-0006-0000-0000-000049060000}">
      <text>
        <r>
          <rPr>
            <b/>
            <sz val="8"/>
            <rFont val="Tahoma"/>
            <family val="2"/>
          </rPr>
          <t>Column %: There is a significant relationship between the Column Variable(s) and this Row Variable</t>
        </r>
      </text>
    </comment>
    <comment ref="U273" authorId="0" shapeId="0" xr:uid="{00000000-0006-0000-0000-00004A060000}">
      <text>
        <r>
          <rPr>
            <b/>
            <sz val="8"/>
            <rFont val="Tahoma"/>
            <family val="2"/>
          </rPr>
          <t>Column %: There is a significant relationship between the Column Variable(s) and this Row Variable</t>
        </r>
      </text>
    </comment>
    <comment ref="X273" authorId="0" shapeId="0" xr:uid="{00000000-0006-0000-0000-00004B060000}">
      <text>
        <r>
          <rPr>
            <b/>
            <sz val="8"/>
            <rFont val="Tahoma"/>
            <family val="2"/>
          </rPr>
          <t>Column %: There is no significant relationship between the Column Variable(s) and this Row Variable</t>
        </r>
      </text>
    </comment>
    <comment ref="AE273" authorId="0" shapeId="0" xr:uid="{00000000-0006-0000-0000-00004C060000}">
      <text>
        <r>
          <rPr>
            <b/>
            <sz val="8"/>
            <rFont val="Tahoma"/>
            <family val="2"/>
          </rPr>
          <t>Column %: There is no significant relationship between the Column Variable(s) and this Row Variable</t>
        </r>
      </text>
    </comment>
    <comment ref="AH273" authorId="0" shapeId="0" xr:uid="{00000000-0006-0000-0000-00004D060000}">
      <text>
        <r>
          <rPr>
            <b/>
            <sz val="8"/>
            <rFont val="Tahoma"/>
            <family val="2"/>
          </rPr>
          <t>Column %: There is no significant relationship between the Column Variable(s) and this Row Variable</t>
        </r>
      </text>
    </comment>
    <comment ref="AP273" authorId="0" shapeId="0" xr:uid="{00000000-0006-0000-0000-00004E060000}">
      <text>
        <r>
          <rPr>
            <b/>
            <sz val="8"/>
            <rFont val="Tahoma"/>
            <family val="2"/>
          </rPr>
          <t>Column %: There is a significant relationship between the Column Variable(s) and this Row Variable</t>
        </r>
      </text>
    </comment>
    <comment ref="AV273" authorId="0" shapeId="0" xr:uid="{00000000-0006-0000-0000-00004F060000}">
      <text>
        <r>
          <rPr>
            <b/>
            <sz val="8"/>
            <rFont val="Tahoma"/>
            <family val="2"/>
          </rPr>
          <t>Column %: There is a significant relationship between the Column Variable(s) and this Row Variable</t>
        </r>
      </text>
    </comment>
    <comment ref="O274" authorId="0" shapeId="0" xr:uid="{00000000-0006-0000-0000-000050060000}">
      <text>
        <r>
          <rPr>
            <sz val="8"/>
            <rFont val="Tahoma"/>
            <family val="2"/>
          </rPr>
          <t>Unweighted Sample Size is less than 50</t>
        </r>
      </text>
    </comment>
    <comment ref="P274" authorId="0" shapeId="0" xr:uid="{00000000-0006-0000-0000-000051060000}">
      <text>
        <r>
          <rPr>
            <sz val="8"/>
            <rFont val="Tahoma"/>
            <family val="2"/>
          </rPr>
          <t>Unweighted Sample Size is less than 50</t>
        </r>
      </text>
    </comment>
    <comment ref="AA274" authorId="0" shapeId="0" xr:uid="{00000000-0006-0000-0000-000052060000}">
      <text>
        <r>
          <rPr>
            <sz val="8"/>
            <rFont val="Tahoma"/>
            <family val="2"/>
          </rPr>
          <t>Unweighted Sample Size is less than 50</t>
        </r>
      </text>
    </comment>
    <comment ref="AK274" authorId="0" shapeId="0" xr:uid="{00000000-0006-0000-0000-000053060000}">
      <text>
        <r>
          <rPr>
            <sz val="8"/>
            <rFont val="Tahoma"/>
            <family val="2"/>
          </rPr>
          <t>Unweighted Sample Size is less than 50</t>
        </r>
      </text>
    </comment>
    <comment ref="AL274" authorId="0" shapeId="0" xr:uid="{00000000-0006-0000-0000-000054060000}">
      <text>
        <r>
          <rPr>
            <sz val="8"/>
            <rFont val="Tahoma"/>
            <family val="2"/>
          </rPr>
          <t>Unweighted Sample Size is less than 50</t>
        </r>
      </text>
    </comment>
    <comment ref="AM274" authorId="0" shapeId="0" xr:uid="{00000000-0006-0000-0000-000055060000}">
      <text>
        <r>
          <rPr>
            <sz val="8"/>
            <rFont val="Tahoma"/>
            <family val="2"/>
          </rPr>
          <t>Unweighted Sample Size is less than 50</t>
        </r>
      </text>
    </comment>
    <comment ref="AN274" authorId="0" shapeId="0" xr:uid="{00000000-0006-0000-0000-000056060000}">
      <text>
        <r>
          <rPr>
            <sz val="8"/>
            <rFont val="Tahoma"/>
            <family val="2"/>
          </rPr>
          <t>Unweighted Sample Size is less than 50</t>
        </r>
      </text>
    </comment>
    <comment ref="AT274" authorId="0" shapeId="0" xr:uid="{00000000-0006-0000-0000-000057060000}">
      <text>
        <r>
          <rPr>
            <sz val="8"/>
            <rFont val="Tahoma"/>
            <family val="2"/>
          </rPr>
          <t>Unweighted Sample Size is less than 50</t>
        </r>
      </text>
    </comment>
    <comment ref="D275" authorId="0" shapeId="0" xr:uid="{00000000-0006-0000-0000-00005806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E275" authorId="0" shapeId="0" xr:uid="{00000000-0006-0000-0000-00005906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F275" authorId="0" shapeId="0" xr:uid="{00000000-0006-0000-0000-00005A06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G275" authorId="0" shapeId="0" xr:uid="{00000000-0006-0000-0000-00005B06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H275" authorId="0" shapeId="0" xr:uid="{00000000-0006-0000-0000-00005C060000}">
      <text>
        <r>
          <rPr>
            <b/>
            <sz val="8"/>
            <rFont val="Tahoma"/>
            <family val="2"/>
          </rPr>
          <t xml:space="preserve">There is a significant difference between this cell and the following
</t>
        </r>
        <r>
          <rPr>
            <sz val="8"/>
            <rFont val="Tahoma"/>
            <family val="2"/>
          </rPr>
          <t>SAS / LEDs who work / worked with AAs (C)
AiTs who work / worked with AAs (D)</t>
        </r>
      </text>
    </comment>
    <comment ref="I275" authorId="0" shapeId="0" xr:uid="{00000000-0006-0000-0000-00005D06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K275" authorId="0" shapeId="0" xr:uid="{00000000-0006-0000-0000-00005E060000}">
      <text>
        <r>
          <rPr>
            <b/>
            <sz val="8"/>
            <rFont val="Tahoma"/>
            <family val="2"/>
          </rPr>
          <t xml:space="preserve">There is a significant difference between this cell and the following
</t>
        </r>
        <r>
          <rPr>
            <sz val="8"/>
            <rFont val="Tahoma"/>
            <family val="2"/>
          </rPr>
          <t>Locally employed/Trust doctor (J)
Anaesthetist in training (Including Fellow and MTI posts) (K)</t>
        </r>
      </text>
    </comment>
    <comment ref="M275" authorId="0" shapeId="0" xr:uid="{00000000-0006-0000-0000-00005F060000}">
      <text>
        <r>
          <rPr>
            <b/>
            <sz val="8"/>
            <rFont val="Tahoma"/>
            <family val="2"/>
          </rPr>
          <t xml:space="preserve">There is a significant difference between this cell and the following
</t>
        </r>
        <r>
          <rPr>
            <sz val="8"/>
            <rFont val="Tahoma"/>
            <family val="2"/>
          </rPr>
          <t>Consultant (H)
AA (Student or Qualified) (L)</t>
        </r>
      </text>
    </comment>
    <comment ref="N275" authorId="0" shapeId="0" xr:uid="{00000000-0006-0000-0000-000060060000}">
      <text>
        <r>
          <rPr>
            <b/>
            <sz val="8"/>
            <rFont val="Tahoma"/>
            <family val="2"/>
          </rPr>
          <t xml:space="preserve">There is a significant difference between this cell and the following
</t>
        </r>
        <r>
          <rPr>
            <sz val="8"/>
            <rFont val="Tahoma"/>
            <family val="2"/>
          </rPr>
          <t>Consultant (H)</t>
        </r>
      </text>
    </comment>
    <comment ref="O275" authorId="0" shapeId="0" xr:uid="{00000000-0006-0000-0000-000061060000}">
      <text>
        <r>
          <rPr>
            <b/>
            <sz val="8"/>
            <rFont val="Tahoma"/>
            <family val="2"/>
          </rPr>
          <t xml:space="preserve">There is a significant difference between this cell and the following
</t>
        </r>
        <r>
          <rPr>
            <sz val="8"/>
            <rFont val="Tahoma"/>
            <family val="2"/>
          </rPr>
          <t>Locally employed/Trust doctor (J)</t>
        </r>
      </text>
    </comment>
    <comment ref="R275" authorId="0" shapeId="0" xr:uid="{00000000-0006-0000-0000-000062060000}">
      <text>
        <r>
          <rPr>
            <b/>
            <sz val="8"/>
            <rFont val="Tahoma"/>
            <family val="2"/>
          </rPr>
          <t xml:space="preserve">There is a significant difference between this cell and the following
</t>
        </r>
        <r>
          <rPr>
            <sz val="8"/>
            <rFont val="Tahoma"/>
            <family val="2"/>
          </rPr>
          <t>No (O)</t>
        </r>
      </text>
    </comment>
    <comment ref="S275" authorId="0" shapeId="0" xr:uid="{00000000-0006-0000-0000-000063060000}">
      <text>
        <r>
          <rPr>
            <b/>
            <sz val="8"/>
            <rFont val="Tahoma"/>
            <family val="2"/>
          </rPr>
          <t xml:space="preserve">There is a significant difference between this cell and the following
</t>
        </r>
        <r>
          <rPr>
            <sz val="8"/>
            <rFont val="Tahoma"/>
            <family val="2"/>
          </rPr>
          <t>Yes (currently and / or previously) (N)</t>
        </r>
      </text>
    </comment>
    <comment ref="U275" authorId="0" shapeId="0" xr:uid="{00000000-0006-0000-0000-00006406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75" authorId="0" shapeId="0" xr:uid="{00000000-0006-0000-0000-00006506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I275" authorId="0" shapeId="0" xr:uid="{00000000-0006-0000-0000-000066060000}">
      <text>
        <r>
          <rPr>
            <b/>
            <sz val="8"/>
            <rFont val="Tahoma"/>
            <family val="2"/>
          </rPr>
          <t xml:space="preserve">There is a significant difference between this cell and the following
</t>
        </r>
        <r>
          <rPr>
            <sz val="8"/>
            <rFont val="Tahoma"/>
            <family val="2"/>
          </rPr>
          <t>ST4-8 (B1)</t>
        </r>
      </text>
    </comment>
    <comment ref="AJ275" authorId="0" shapeId="0" xr:uid="{00000000-0006-0000-0000-000067060000}">
      <text>
        <r>
          <rPr>
            <b/>
            <sz val="8"/>
            <rFont val="Tahoma"/>
            <family val="2"/>
          </rPr>
          <t xml:space="preserve">There is a significant difference between this cell and the following
</t>
        </r>
        <r>
          <rPr>
            <sz val="8"/>
            <rFont val="Tahoma"/>
            <family val="2"/>
          </rPr>
          <t>CT1-4 ACCS (A1)</t>
        </r>
      </text>
    </comment>
    <comment ref="AR275" authorId="0" shapeId="0" xr:uid="{00000000-0006-0000-0000-000068060000}">
      <text>
        <r>
          <rPr>
            <b/>
            <sz val="8"/>
            <rFont val="Tahoma"/>
            <family val="2"/>
          </rPr>
          <t xml:space="preserve">There is a significant difference between this cell and the following
</t>
        </r>
        <r>
          <rPr>
            <sz val="8"/>
            <rFont val="Tahoma"/>
            <family val="2"/>
          </rPr>
          <t>Northern Ireland (J1)</t>
        </r>
      </text>
    </comment>
    <comment ref="AS275" authorId="0" shapeId="0" xr:uid="{00000000-0006-0000-0000-000069060000}">
      <text>
        <r>
          <rPr>
            <b/>
            <sz val="8"/>
            <rFont val="Tahoma"/>
            <family val="2"/>
          </rPr>
          <t xml:space="preserve">There is a significant difference between this cell and the following
</t>
        </r>
        <r>
          <rPr>
            <sz val="8"/>
            <rFont val="Tahoma"/>
            <family val="2"/>
          </rPr>
          <t>Wales (I1)</t>
        </r>
      </text>
    </comment>
    <comment ref="AV275" authorId="0" shapeId="0" xr:uid="{00000000-0006-0000-0000-00006A060000}">
      <text>
        <r>
          <rPr>
            <b/>
            <sz val="8"/>
            <rFont val="Tahoma"/>
            <family val="2"/>
          </rPr>
          <t xml:space="preserve">There is a significant difference between this cell and the following
</t>
        </r>
        <r>
          <rPr>
            <sz val="8"/>
            <rFont val="Tahoma"/>
            <family val="2"/>
          </rPr>
          <t>Neutral (M1)
Disagree (N1)
Unsure (O1)</t>
        </r>
      </text>
    </comment>
    <comment ref="AW275" authorId="0" shapeId="0" xr:uid="{00000000-0006-0000-0000-00006B060000}">
      <text>
        <r>
          <rPr>
            <b/>
            <sz val="8"/>
            <rFont val="Tahoma"/>
            <family val="2"/>
          </rPr>
          <t xml:space="preserve">There is a significant difference between this cell and the following
</t>
        </r>
        <r>
          <rPr>
            <sz val="8"/>
            <rFont val="Tahoma"/>
            <family val="2"/>
          </rPr>
          <t>Agree (L1)</t>
        </r>
      </text>
    </comment>
    <comment ref="AX275" authorId="0" shapeId="0" xr:uid="{00000000-0006-0000-0000-00006C060000}">
      <text>
        <r>
          <rPr>
            <b/>
            <sz val="8"/>
            <rFont val="Tahoma"/>
            <family val="2"/>
          </rPr>
          <t xml:space="preserve">There is a significant difference between this cell and the following
</t>
        </r>
        <r>
          <rPr>
            <sz val="8"/>
            <rFont val="Tahoma"/>
            <family val="2"/>
          </rPr>
          <t>Agree (L1)</t>
        </r>
      </text>
    </comment>
    <comment ref="AY275" authorId="0" shapeId="0" xr:uid="{00000000-0006-0000-0000-00006D060000}">
      <text>
        <r>
          <rPr>
            <b/>
            <sz val="8"/>
            <rFont val="Tahoma"/>
            <family val="2"/>
          </rPr>
          <t xml:space="preserve">There is a significant difference between this cell and the following
</t>
        </r>
        <r>
          <rPr>
            <sz val="8"/>
            <rFont val="Tahoma"/>
            <family val="2"/>
          </rPr>
          <t>Agree (L1)</t>
        </r>
      </text>
    </comment>
    <comment ref="D278" authorId="0" shapeId="0" xr:uid="{00000000-0006-0000-0000-00006E06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278" authorId="0" shapeId="0" xr:uid="{00000000-0006-0000-0000-00006F06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278" authorId="0" shapeId="0" xr:uid="{00000000-0006-0000-0000-00007006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H278" authorId="0" shapeId="0" xr:uid="{00000000-0006-0000-0000-00007106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I278" authorId="0" shapeId="0" xr:uid="{00000000-0006-0000-0000-000072060000}">
      <text>
        <r>
          <rPr>
            <b/>
            <sz val="8"/>
            <rFont val="Tahoma"/>
            <family val="2"/>
          </rPr>
          <t xml:space="preserve">There is a significant difference between this cell and the following
</t>
        </r>
        <r>
          <rPr>
            <sz val="8"/>
            <rFont val="Tahoma"/>
            <family val="2"/>
          </rPr>
          <t>SAS / LEDs who have not worked with AAs (F)</t>
        </r>
      </text>
    </comment>
    <comment ref="K278" authorId="0" shapeId="0" xr:uid="{00000000-0006-0000-0000-00007306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278" authorId="0" shapeId="0" xr:uid="{00000000-0006-0000-0000-00007406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278" authorId="0" shapeId="0" xr:uid="{00000000-0006-0000-0000-000075060000}">
      <text>
        <r>
          <rPr>
            <b/>
            <sz val="8"/>
            <rFont val="Tahoma"/>
            <family val="2"/>
          </rPr>
          <t xml:space="preserve">There is a significant difference between this cell and the following
</t>
        </r>
        <r>
          <rPr>
            <sz val="8"/>
            <rFont val="Tahoma"/>
            <family val="2"/>
          </rPr>
          <t>Consultant (H)
Specialist and specialty doctor (I)</t>
        </r>
      </text>
    </comment>
    <comment ref="R278" authorId="0" shapeId="0" xr:uid="{00000000-0006-0000-0000-000076060000}">
      <text>
        <r>
          <rPr>
            <b/>
            <sz val="8"/>
            <rFont val="Tahoma"/>
            <family val="2"/>
          </rPr>
          <t xml:space="preserve">There is a significant difference between this cell and the following
</t>
        </r>
        <r>
          <rPr>
            <sz val="8"/>
            <rFont val="Tahoma"/>
            <family val="2"/>
          </rPr>
          <t>No (O)</t>
        </r>
      </text>
    </comment>
    <comment ref="S278" authorId="0" shapeId="0" xr:uid="{00000000-0006-0000-0000-000077060000}">
      <text>
        <r>
          <rPr>
            <b/>
            <sz val="8"/>
            <rFont val="Tahoma"/>
            <family val="2"/>
          </rPr>
          <t xml:space="preserve">There is a significant difference between this cell and the following
</t>
        </r>
        <r>
          <rPr>
            <sz val="8"/>
            <rFont val="Tahoma"/>
            <family val="2"/>
          </rPr>
          <t>Yes (currently and / or previously) (N)</t>
        </r>
      </text>
    </comment>
    <comment ref="X278" authorId="0" shapeId="0" xr:uid="{00000000-0006-0000-0000-000078060000}">
      <text>
        <r>
          <rPr>
            <b/>
            <sz val="8"/>
            <rFont val="Tahoma"/>
            <family val="2"/>
          </rPr>
          <t xml:space="preserve">There is a significant difference between this cell and the following
</t>
        </r>
        <r>
          <rPr>
            <sz val="8"/>
            <rFont val="Tahoma"/>
            <family val="2"/>
          </rPr>
          <t>Other, please specify (W)</t>
        </r>
      </text>
    </comment>
    <comment ref="AA278" authorId="0" shapeId="0" xr:uid="{00000000-0006-0000-0000-000079060000}">
      <text>
        <r>
          <rPr>
            <b/>
            <sz val="8"/>
            <rFont val="Tahoma"/>
            <family val="2"/>
          </rPr>
          <t xml:space="preserve">There is a significant difference between this cell and the following
</t>
        </r>
        <r>
          <rPr>
            <sz val="8"/>
            <rFont val="Tahoma"/>
            <family val="2"/>
          </rPr>
          <t>Other, please specify (W)</t>
        </r>
      </text>
    </comment>
    <comment ref="AC278" authorId="0" shapeId="0" xr:uid="{00000000-0006-0000-0000-00007A060000}">
      <text>
        <r>
          <rPr>
            <b/>
            <sz val="8"/>
            <rFont val="Tahoma"/>
            <family val="2"/>
          </rPr>
          <t xml:space="preserve">There is a significant difference between this cell and the following
</t>
        </r>
        <r>
          <rPr>
            <sz val="8"/>
            <rFont val="Tahoma"/>
            <family val="2"/>
          </rPr>
          <t>Clinical Director/Clinical Lead/Deputy Clinical Director (R)
Clinical Lead for AAs (U)</t>
        </r>
      </text>
    </comment>
    <comment ref="AV278" authorId="0" shapeId="0" xr:uid="{00000000-0006-0000-0000-00007B060000}">
      <text>
        <r>
          <rPr>
            <b/>
            <sz val="8"/>
            <rFont val="Tahoma"/>
            <family val="2"/>
          </rPr>
          <t xml:space="preserve">There is a significant difference between this cell and the following
</t>
        </r>
        <r>
          <rPr>
            <sz val="8"/>
            <rFont val="Tahoma"/>
            <family val="2"/>
          </rPr>
          <t>Neutral (M1)
Disagree (N1)
Unsure (O1)</t>
        </r>
      </text>
    </comment>
    <comment ref="AW278" authorId="0" shapeId="0" xr:uid="{00000000-0006-0000-0000-00007C060000}">
      <text>
        <r>
          <rPr>
            <b/>
            <sz val="8"/>
            <rFont val="Tahoma"/>
            <family val="2"/>
          </rPr>
          <t xml:space="preserve">There is a significant difference between this cell and the following
</t>
        </r>
        <r>
          <rPr>
            <sz val="8"/>
            <rFont val="Tahoma"/>
            <family val="2"/>
          </rPr>
          <t>Agree (L1)
Disagree (N1)</t>
        </r>
      </text>
    </comment>
    <comment ref="AX278" authorId="0" shapeId="0" xr:uid="{00000000-0006-0000-0000-00007D060000}">
      <text>
        <r>
          <rPr>
            <b/>
            <sz val="8"/>
            <rFont val="Tahoma"/>
            <family val="2"/>
          </rPr>
          <t xml:space="preserve">There is a significant difference between this cell and the following
</t>
        </r>
        <r>
          <rPr>
            <sz val="8"/>
            <rFont val="Tahoma"/>
            <family val="2"/>
          </rPr>
          <t>Agree (L1)
Neutral (M1)
Unsure (O1)</t>
        </r>
      </text>
    </comment>
    <comment ref="AY278" authorId="0" shapeId="0" xr:uid="{00000000-0006-0000-0000-00007E060000}">
      <text>
        <r>
          <rPr>
            <b/>
            <sz val="8"/>
            <rFont val="Tahoma"/>
            <family val="2"/>
          </rPr>
          <t xml:space="preserve">There is a significant difference between this cell and the following
</t>
        </r>
        <r>
          <rPr>
            <sz val="8"/>
            <rFont val="Tahoma"/>
            <family val="2"/>
          </rPr>
          <t>Agree (L1)
Disagree (N1)</t>
        </r>
      </text>
    </comment>
    <comment ref="F281" authorId="0" shapeId="0" xr:uid="{00000000-0006-0000-0000-00007F06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281" authorId="0" shapeId="0" xr:uid="{00000000-0006-0000-0000-000080060000}">
      <text>
        <r>
          <rPr>
            <b/>
            <sz val="8"/>
            <rFont val="Tahoma"/>
            <family val="2"/>
          </rPr>
          <t xml:space="preserve">There is a significant difference between this cell and the following
</t>
        </r>
        <r>
          <rPr>
            <sz val="8"/>
            <rFont val="Tahoma"/>
            <family val="2"/>
          </rPr>
          <t>AiTs who work / worked with AAs (D)</t>
        </r>
      </text>
    </comment>
    <comment ref="H281" authorId="0" shapeId="0" xr:uid="{00000000-0006-0000-0000-000081060000}">
      <text>
        <r>
          <rPr>
            <b/>
            <sz val="8"/>
            <rFont val="Tahoma"/>
            <family val="2"/>
          </rPr>
          <t xml:space="preserve">There is a significant difference between this cell and the following
</t>
        </r>
        <r>
          <rPr>
            <sz val="8"/>
            <rFont val="Tahoma"/>
            <family val="2"/>
          </rPr>
          <t>AiTs who work / worked with AAs (D)</t>
        </r>
      </text>
    </comment>
    <comment ref="L281" authorId="0" shapeId="0" xr:uid="{00000000-0006-0000-0000-00008206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N281" authorId="0" shapeId="0" xr:uid="{00000000-0006-0000-0000-000083060000}">
      <text>
        <r>
          <rPr>
            <b/>
            <sz val="8"/>
            <rFont val="Tahoma"/>
            <family val="2"/>
          </rPr>
          <t xml:space="preserve">There is a significant difference between this cell and the following
</t>
        </r>
        <r>
          <rPr>
            <sz val="8"/>
            <rFont val="Tahoma"/>
            <family val="2"/>
          </rPr>
          <t>Specialist and specialty doctor (I)</t>
        </r>
      </text>
    </comment>
    <comment ref="O281" authorId="0" shapeId="0" xr:uid="{00000000-0006-0000-0000-000084060000}">
      <text>
        <r>
          <rPr>
            <b/>
            <sz val="8"/>
            <rFont val="Tahoma"/>
            <family val="2"/>
          </rPr>
          <t xml:space="preserve">There is a significant difference between this cell and the following
</t>
        </r>
        <r>
          <rPr>
            <sz val="8"/>
            <rFont val="Tahoma"/>
            <family val="2"/>
          </rPr>
          <t>Specialist and specialty doctor (I)</t>
        </r>
      </text>
    </comment>
    <comment ref="R281" authorId="0" shapeId="0" xr:uid="{00000000-0006-0000-0000-000085060000}">
      <text>
        <r>
          <rPr>
            <b/>
            <sz val="8"/>
            <rFont val="Tahoma"/>
            <family val="2"/>
          </rPr>
          <t xml:space="preserve">There is a significant difference between this cell and the following
</t>
        </r>
        <r>
          <rPr>
            <sz val="8"/>
            <rFont val="Tahoma"/>
            <family val="2"/>
          </rPr>
          <t>No (O)</t>
        </r>
      </text>
    </comment>
    <comment ref="S281" authorId="0" shapeId="0" xr:uid="{00000000-0006-0000-0000-000086060000}">
      <text>
        <r>
          <rPr>
            <b/>
            <sz val="8"/>
            <rFont val="Tahoma"/>
            <family val="2"/>
          </rPr>
          <t xml:space="preserve">There is a significant difference between this cell and the following
</t>
        </r>
        <r>
          <rPr>
            <sz val="8"/>
            <rFont val="Tahoma"/>
            <family val="2"/>
          </rPr>
          <t>Yes (currently and / or previously) (N)</t>
        </r>
      </text>
    </comment>
    <comment ref="AV281" authorId="0" shapeId="0" xr:uid="{00000000-0006-0000-0000-000087060000}">
      <text>
        <r>
          <rPr>
            <b/>
            <sz val="8"/>
            <rFont val="Tahoma"/>
            <family val="2"/>
          </rPr>
          <t xml:space="preserve">There is a significant difference between this cell and the following
</t>
        </r>
        <r>
          <rPr>
            <sz val="8"/>
            <rFont val="Tahoma"/>
            <family val="2"/>
          </rPr>
          <t>Neutral (M1)
Unsure (O1)</t>
        </r>
      </text>
    </comment>
    <comment ref="AW281" authorId="0" shapeId="0" xr:uid="{00000000-0006-0000-0000-000088060000}">
      <text>
        <r>
          <rPr>
            <b/>
            <sz val="8"/>
            <rFont val="Tahoma"/>
            <family val="2"/>
          </rPr>
          <t xml:space="preserve">There is a significant difference between this cell and the following
</t>
        </r>
        <r>
          <rPr>
            <sz val="8"/>
            <rFont val="Tahoma"/>
            <family val="2"/>
          </rPr>
          <t>Agree (L1)
Disagree (N1)
Unsure (O1)</t>
        </r>
      </text>
    </comment>
    <comment ref="AX281" authorId="0" shapeId="0" xr:uid="{00000000-0006-0000-0000-000089060000}">
      <text>
        <r>
          <rPr>
            <b/>
            <sz val="8"/>
            <rFont val="Tahoma"/>
            <family val="2"/>
          </rPr>
          <t xml:space="preserve">There is a significant difference between this cell and the following
</t>
        </r>
        <r>
          <rPr>
            <sz val="8"/>
            <rFont val="Tahoma"/>
            <family val="2"/>
          </rPr>
          <t>Neutral (M1)
Unsure (O1)</t>
        </r>
      </text>
    </comment>
    <comment ref="AY281" authorId="0" shapeId="0" xr:uid="{00000000-0006-0000-0000-00008A060000}">
      <text>
        <r>
          <rPr>
            <b/>
            <sz val="8"/>
            <rFont val="Tahoma"/>
            <family val="2"/>
          </rPr>
          <t xml:space="preserve">There is a significant difference between this cell and the following
</t>
        </r>
        <r>
          <rPr>
            <sz val="8"/>
            <rFont val="Tahoma"/>
            <family val="2"/>
          </rPr>
          <t>Agree (L1)
Neutral (M1)
Disagree (N1)</t>
        </r>
      </text>
    </comment>
    <comment ref="K284" authorId="0" shapeId="0" xr:uid="{00000000-0006-0000-0000-00008B060000}">
      <text>
        <r>
          <rPr>
            <b/>
            <sz val="8"/>
            <rFont val="Tahoma"/>
            <family val="2"/>
          </rPr>
          <t xml:space="preserve">There is a significant difference between this cell and the following
</t>
        </r>
        <r>
          <rPr>
            <sz val="8"/>
            <rFont val="Tahoma"/>
            <family val="2"/>
          </rPr>
          <t>AA (Student or Qualified) (L)</t>
        </r>
      </text>
    </comment>
    <comment ref="L284" authorId="0" shapeId="0" xr:uid="{00000000-0006-0000-0000-00008C060000}">
      <text>
        <r>
          <rPr>
            <b/>
            <sz val="8"/>
            <rFont val="Tahoma"/>
            <family val="2"/>
          </rPr>
          <t xml:space="preserve">There is a significant difference between this cell and the following
</t>
        </r>
        <r>
          <rPr>
            <sz val="8"/>
            <rFont val="Tahoma"/>
            <family val="2"/>
          </rPr>
          <t>AA (Student or Qualified) (L)</t>
        </r>
      </text>
    </comment>
    <comment ref="M284" authorId="0" shapeId="0" xr:uid="{00000000-0006-0000-0000-00008D060000}">
      <text>
        <r>
          <rPr>
            <b/>
            <sz val="8"/>
            <rFont val="Tahoma"/>
            <family val="2"/>
          </rPr>
          <t xml:space="preserve">There is a significant difference between this cell and the following
</t>
        </r>
        <r>
          <rPr>
            <sz val="8"/>
            <rFont val="Tahoma"/>
            <family val="2"/>
          </rPr>
          <t>AA (Student or Qualified) (L)</t>
        </r>
      </text>
    </comment>
    <comment ref="N284" authorId="0" shapeId="0" xr:uid="{00000000-0006-0000-0000-00008E060000}">
      <text>
        <r>
          <rPr>
            <b/>
            <sz val="8"/>
            <rFont val="Tahoma"/>
            <family val="2"/>
          </rPr>
          <t xml:space="preserve">There is a significant difference between this cell and the following
</t>
        </r>
        <r>
          <rPr>
            <sz val="8"/>
            <rFont val="Tahoma"/>
            <family val="2"/>
          </rPr>
          <t>AA (Student or Qualified) (L)</t>
        </r>
      </text>
    </comment>
    <comment ref="O284" authorId="0" shapeId="0" xr:uid="{00000000-0006-0000-0000-00008F06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AP284" authorId="0" shapeId="0" xr:uid="{00000000-0006-0000-0000-000090060000}">
      <text>
        <r>
          <rPr>
            <b/>
            <sz val="8"/>
            <rFont val="Tahoma"/>
            <family val="2"/>
          </rPr>
          <t xml:space="preserve">There is a significant difference between this cell and the following
</t>
        </r>
        <r>
          <rPr>
            <sz val="8"/>
            <rFont val="Tahoma"/>
            <family val="2"/>
          </rPr>
          <t>Other (K1)</t>
        </r>
      </text>
    </comment>
    <comment ref="AT284" authorId="0" shapeId="0" xr:uid="{00000000-0006-0000-0000-000091060000}">
      <text>
        <r>
          <rPr>
            <b/>
            <sz val="8"/>
            <rFont val="Tahoma"/>
            <family val="2"/>
          </rPr>
          <t xml:space="preserve">There is a significant difference between this cell and the following
</t>
        </r>
        <r>
          <rPr>
            <sz val="8"/>
            <rFont val="Tahoma"/>
            <family val="2"/>
          </rPr>
          <t>England (G1)</t>
        </r>
      </text>
    </comment>
    <comment ref="AV284" authorId="0" shapeId="0" xr:uid="{00000000-0006-0000-0000-000092060000}">
      <text>
        <r>
          <rPr>
            <b/>
            <sz val="8"/>
            <rFont val="Tahoma"/>
            <family val="2"/>
          </rPr>
          <t xml:space="preserve">There is a significant difference between this cell and the following
</t>
        </r>
        <r>
          <rPr>
            <sz val="8"/>
            <rFont val="Tahoma"/>
            <family val="2"/>
          </rPr>
          <t>Neutral (M1)
Disagree (N1)
Unsure (O1)</t>
        </r>
      </text>
    </comment>
    <comment ref="AW284" authorId="0" shapeId="0" xr:uid="{00000000-0006-0000-0000-000093060000}">
      <text>
        <r>
          <rPr>
            <b/>
            <sz val="8"/>
            <rFont val="Tahoma"/>
            <family val="2"/>
          </rPr>
          <t xml:space="preserve">There is a significant difference between this cell and the following
</t>
        </r>
        <r>
          <rPr>
            <sz val="8"/>
            <rFont val="Tahoma"/>
            <family val="2"/>
          </rPr>
          <t>Agree (L1)
Disagree (N1)</t>
        </r>
      </text>
    </comment>
    <comment ref="AX284" authorId="0" shapeId="0" xr:uid="{00000000-0006-0000-0000-000094060000}">
      <text>
        <r>
          <rPr>
            <b/>
            <sz val="8"/>
            <rFont val="Tahoma"/>
            <family val="2"/>
          </rPr>
          <t xml:space="preserve">There is a significant difference between this cell and the following
</t>
        </r>
        <r>
          <rPr>
            <sz val="8"/>
            <rFont val="Tahoma"/>
            <family val="2"/>
          </rPr>
          <t>Agree (L1)
Neutral (M1)
Unsure (O1)</t>
        </r>
      </text>
    </comment>
    <comment ref="AY284" authorId="0" shapeId="0" xr:uid="{00000000-0006-0000-0000-000095060000}">
      <text>
        <r>
          <rPr>
            <b/>
            <sz val="8"/>
            <rFont val="Tahoma"/>
            <family val="2"/>
          </rPr>
          <t xml:space="preserve">There is a significant difference between this cell and the following
</t>
        </r>
        <r>
          <rPr>
            <sz val="8"/>
            <rFont val="Tahoma"/>
            <family val="2"/>
          </rPr>
          <t>Agree (L1)
Disagree (N1)</t>
        </r>
      </text>
    </comment>
    <comment ref="D287" authorId="0" shapeId="0" xr:uid="{00000000-0006-0000-0000-00009606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E287" authorId="0" shapeId="0" xr:uid="{00000000-0006-0000-0000-000097060000}">
      <text>
        <r>
          <rPr>
            <b/>
            <sz val="8"/>
            <rFont val="Tahoma"/>
            <family val="2"/>
          </rPr>
          <t xml:space="preserve">There is a significant difference between this cell and the following
</t>
        </r>
        <r>
          <rPr>
            <sz val="8"/>
            <rFont val="Tahoma"/>
            <family val="2"/>
          </rPr>
          <t>SAS / LEDs who have not worked with AAs (F)</t>
        </r>
      </text>
    </comment>
    <comment ref="F287" authorId="0" shapeId="0" xr:uid="{00000000-0006-0000-0000-00009806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t>
        </r>
      </text>
    </comment>
    <comment ref="G287" authorId="0" shapeId="0" xr:uid="{00000000-0006-0000-0000-00009906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287" authorId="0" shapeId="0" xr:uid="{00000000-0006-0000-0000-00009A06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287" authorId="0" shapeId="0" xr:uid="{00000000-0006-0000-0000-00009B06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K287" authorId="0" shapeId="0" xr:uid="{00000000-0006-0000-0000-00009C06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287" authorId="0" shapeId="0" xr:uid="{00000000-0006-0000-0000-00009D06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287" authorId="0" shapeId="0" xr:uid="{00000000-0006-0000-0000-00009E060000}">
      <text>
        <r>
          <rPr>
            <b/>
            <sz val="8"/>
            <rFont val="Tahoma"/>
            <family val="2"/>
          </rPr>
          <t xml:space="preserve">There is a significant difference between this cell and the following
</t>
        </r>
        <r>
          <rPr>
            <sz val="8"/>
            <rFont val="Tahoma"/>
            <family val="2"/>
          </rPr>
          <t>Consultant (H)
Specialist and specialty doctor (I)</t>
        </r>
      </text>
    </comment>
    <comment ref="R287" authorId="0" shapeId="0" xr:uid="{00000000-0006-0000-0000-00009F060000}">
      <text>
        <r>
          <rPr>
            <b/>
            <sz val="8"/>
            <rFont val="Tahoma"/>
            <family val="2"/>
          </rPr>
          <t xml:space="preserve">There is a significant difference between this cell and the following
</t>
        </r>
        <r>
          <rPr>
            <sz val="8"/>
            <rFont val="Tahoma"/>
            <family val="2"/>
          </rPr>
          <t>No (O)</t>
        </r>
      </text>
    </comment>
    <comment ref="S287" authorId="0" shapeId="0" xr:uid="{00000000-0006-0000-0000-0000A0060000}">
      <text>
        <r>
          <rPr>
            <b/>
            <sz val="8"/>
            <rFont val="Tahoma"/>
            <family val="2"/>
          </rPr>
          <t xml:space="preserve">There is a significant difference between this cell and the following
</t>
        </r>
        <r>
          <rPr>
            <sz val="8"/>
            <rFont val="Tahoma"/>
            <family val="2"/>
          </rPr>
          <t>Yes (currently and / or previously) (N)</t>
        </r>
      </text>
    </comment>
    <comment ref="U287" authorId="0" shapeId="0" xr:uid="{00000000-0006-0000-0000-0000A106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87" authorId="0" shapeId="0" xr:uid="{00000000-0006-0000-0000-0000A206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287" authorId="0" shapeId="0" xr:uid="{00000000-0006-0000-0000-0000A3060000}">
      <text>
        <r>
          <rPr>
            <b/>
            <sz val="8"/>
            <rFont val="Tahoma"/>
            <family val="2"/>
          </rPr>
          <t xml:space="preserve">There is a significant difference between this cell and the following
</t>
        </r>
        <r>
          <rPr>
            <sz val="8"/>
            <rFont val="Tahoma"/>
            <family val="2"/>
          </rPr>
          <t>College Tutor (T)</t>
        </r>
      </text>
    </comment>
    <comment ref="Z287" authorId="0" shapeId="0" xr:uid="{00000000-0006-0000-0000-0000A406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t>
        </r>
      </text>
    </comment>
    <comment ref="AB287" authorId="0" shapeId="0" xr:uid="{00000000-0006-0000-0000-0000A5060000}">
      <text>
        <r>
          <rPr>
            <b/>
            <sz val="8"/>
            <rFont val="Tahoma"/>
            <family val="2"/>
          </rPr>
          <t xml:space="preserve">There is a significant difference between this cell and the following
</t>
        </r>
        <r>
          <rPr>
            <sz val="8"/>
            <rFont val="Tahoma"/>
            <family val="2"/>
          </rPr>
          <t>College Tutor (T)
Other, please specify (W)</t>
        </r>
      </text>
    </comment>
    <comment ref="AC287" authorId="0" shapeId="0" xr:uid="{00000000-0006-0000-0000-0000A6060000}">
      <text>
        <r>
          <rPr>
            <b/>
            <sz val="8"/>
            <rFont val="Tahoma"/>
            <family val="2"/>
          </rPr>
          <t xml:space="preserve">There is a significant difference between this cell and the following
</t>
        </r>
        <r>
          <rPr>
            <sz val="8"/>
            <rFont val="Tahoma"/>
            <family val="2"/>
          </rPr>
          <t>I do not hold a clinical leadership role (V)</t>
        </r>
      </text>
    </comment>
    <comment ref="AP287" authorId="0" shapeId="0" xr:uid="{00000000-0006-0000-0000-0000A7060000}">
      <text>
        <r>
          <rPr>
            <b/>
            <sz val="8"/>
            <rFont val="Tahoma"/>
            <family val="2"/>
          </rPr>
          <t xml:space="preserve">There is a significant difference between this cell and the following
</t>
        </r>
        <r>
          <rPr>
            <sz val="8"/>
            <rFont val="Tahoma"/>
            <family val="2"/>
          </rPr>
          <t>Scotland (H1)
Northern Ireland (J1)</t>
        </r>
      </text>
    </comment>
    <comment ref="AQ287" authorId="0" shapeId="0" xr:uid="{00000000-0006-0000-0000-0000A8060000}">
      <text>
        <r>
          <rPr>
            <b/>
            <sz val="8"/>
            <rFont val="Tahoma"/>
            <family val="2"/>
          </rPr>
          <t xml:space="preserve">There is a significant difference between this cell and the following
</t>
        </r>
        <r>
          <rPr>
            <sz val="8"/>
            <rFont val="Tahoma"/>
            <family val="2"/>
          </rPr>
          <t>England (G1)
Wales (I1)
Northern Ireland (J1)</t>
        </r>
      </text>
    </comment>
    <comment ref="AR287" authorId="0" shapeId="0" xr:uid="{00000000-0006-0000-0000-0000A9060000}">
      <text>
        <r>
          <rPr>
            <b/>
            <sz val="8"/>
            <rFont val="Tahoma"/>
            <family val="2"/>
          </rPr>
          <t xml:space="preserve">There is a significant difference between this cell and the following
</t>
        </r>
        <r>
          <rPr>
            <sz val="8"/>
            <rFont val="Tahoma"/>
            <family val="2"/>
          </rPr>
          <t>Scotland (H1)</t>
        </r>
      </text>
    </comment>
    <comment ref="AS287" authorId="0" shapeId="0" xr:uid="{00000000-0006-0000-0000-0000AA060000}">
      <text>
        <r>
          <rPr>
            <b/>
            <sz val="8"/>
            <rFont val="Tahoma"/>
            <family val="2"/>
          </rPr>
          <t xml:space="preserve">There is a significant difference between this cell and the following
</t>
        </r>
        <r>
          <rPr>
            <sz val="8"/>
            <rFont val="Tahoma"/>
            <family val="2"/>
          </rPr>
          <t>England (G1)
Scotland (H1)</t>
        </r>
      </text>
    </comment>
    <comment ref="AV287" authorId="0" shapeId="0" xr:uid="{00000000-0006-0000-0000-0000AB060000}">
      <text>
        <r>
          <rPr>
            <b/>
            <sz val="8"/>
            <rFont val="Tahoma"/>
            <family val="2"/>
          </rPr>
          <t xml:space="preserve">There is a significant difference between this cell and the following
</t>
        </r>
        <r>
          <rPr>
            <sz val="8"/>
            <rFont val="Tahoma"/>
            <family val="2"/>
          </rPr>
          <t>Neutral (M1)
Disagree (N1)
Unsure (O1)</t>
        </r>
      </text>
    </comment>
    <comment ref="AW287" authorId="0" shapeId="0" xr:uid="{00000000-0006-0000-0000-0000AC060000}">
      <text>
        <r>
          <rPr>
            <b/>
            <sz val="8"/>
            <rFont val="Tahoma"/>
            <family val="2"/>
          </rPr>
          <t xml:space="preserve">There is a significant difference between this cell and the following
</t>
        </r>
        <r>
          <rPr>
            <sz val="8"/>
            <rFont val="Tahoma"/>
            <family val="2"/>
          </rPr>
          <t>Agree (L1)
Disagree (N1)</t>
        </r>
      </text>
    </comment>
    <comment ref="AX287" authorId="0" shapeId="0" xr:uid="{00000000-0006-0000-0000-0000AD060000}">
      <text>
        <r>
          <rPr>
            <b/>
            <sz val="8"/>
            <rFont val="Tahoma"/>
            <family val="2"/>
          </rPr>
          <t xml:space="preserve">There is a significant difference between this cell and the following
</t>
        </r>
        <r>
          <rPr>
            <sz val="8"/>
            <rFont val="Tahoma"/>
            <family val="2"/>
          </rPr>
          <t>Agree (L1)
Neutral (M1)
Unsure (O1)</t>
        </r>
      </text>
    </comment>
    <comment ref="AY287" authorId="0" shapeId="0" xr:uid="{00000000-0006-0000-0000-0000AE060000}">
      <text>
        <r>
          <rPr>
            <b/>
            <sz val="8"/>
            <rFont val="Tahoma"/>
            <family val="2"/>
          </rPr>
          <t xml:space="preserve">There is a significant difference between this cell and the following
</t>
        </r>
        <r>
          <rPr>
            <sz val="8"/>
            <rFont val="Tahoma"/>
            <family val="2"/>
          </rPr>
          <t>Agree (L1)
Disagree (N1)</t>
        </r>
      </text>
    </comment>
    <comment ref="D290" authorId="0" shapeId="0" xr:uid="{00000000-0006-0000-0000-0000AF060000}">
      <text>
        <r>
          <rPr>
            <b/>
            <sz val="8"/>
            <rFont val="Tahoma"/>
            <family val="2"/>
          </rPr>
          <t xml:space="preserve">There is a significant difference between this cell and the following
</t>
        </r>
        <r>
          <rPr>
            <sz val="8"/>
            <rFont val="Tahoma"/>
            <family val="2"/>
          </rPr>
          <t>AiTs who have not worked with AAs (G)</t>
        </r>
      </text>
    </comment>
    <comment ref="E290" authorId="0" shapeId="0" xr:uid="{00000000-0006-0000-0000-0000B0060000}">
      <text>
        <r>
          <rPr>
            <b/>
            <sz val="8"/>
            <rFont val="Tahoma"/>
            <family val="2"/>
          </rPr>
          <t xml:space="preserve">There is a significant difference between this cell and the following
</t>
        </r>
        <r>
          <rPr>
            <sz val="8"/>
            <rFont val="Tahoma"/>
            <family val="2"/>
          </rPr>
          <t>AiTs who have not worked with AAs (G)</t>
        </r>
      </text>
    </comment>
    <comment ref="F290" authorId="0" shapeId="0" xr:uid="{00000000-0006-0000-0000-0000B1060000}">
      <text>
        <r>
          <rPr>
            <b/>
            <sz val="8"/>
            <rFont val="Tahoma"/>
            <family val="2"/>
          </rPr>
          <t xml:space="preserve">There is a significant difference between this cell and the following
</t>
        </r>
        <r>
          <rPr>
            <sz val="8"/>
            <rFont val="Tahoma"/>
            <family val="2"/>
          </rPr>
          <t>AiTs who have not worked with AAs (G)</t>
        </r>
      </text>
    </comment>
    <comment ref="G290" authorId="0" shapeId="0" xr:uid="{00000000-0006-0000-0000-0000B2060000}">
      <text>
        <r>
          <rPr>
            <b/>
            <sz val="8"/>
            <rFont val="Tahoma"/>
            <family val="2"/>
          </rPr>
          <t xml:space="preserve">There is a significant difference between this cell and the following
</t>
        </r>
        <r>
          <rPr>
            <sz val="8"/>
            <rFont val="Tahoma"/>
            <family val="2"/>
          </rPr>
          <t>AiTs who have not worked with AAs (G)</t>
        </r>
      </text>
    </comment>
    <comment ref="I290" authorId="0" shapeId="0" xr:uid="{00000000-0006-0000-0000-0000B306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Consultants who have not worked with AAs (E)</t>
        </r>
      </text>
    </comment>
    <comment ref="R290" authorId="0" shapeId="0" xr:uid="{00000000-0006-0000-0000-0000B4060000}">
      <text>
        <r>
          <rPr>
            <b/>
            <sz val="8"/>
            <rFont val="Tahoma"/>
            <family val="2"/>
          </rPr>
          <t xml:space="preserve">There is a significant difference between this cell and the following
</t>
        </r>
        <r>
          <rPr>
            <sz val="8"/>
            <rFont val="Tahoma"/>
            <family val="2"/>
          </rPr>
          <t>No (O)</t>
        </r>
      </text>
    </comment>
    <comment ref="S290" authorId="0" shapeId="0" xr:uid="{00000000-0006-0000-0000-0000B5060000}">
      <text>
        <r>
          <rPr>
            <b/>
            <sz val="8"/>
            <rFont val="Tahoma"/>
            <family val="2"/>
          </rPr>
          <t xml:space="preserve">There is a significant difference between this cell and the following
</t>
        </r>
        <r>
          <rPr>
            <sz val="8"/>
            <rFont val="Tahoma"/>
            <family val="2"/>
          </rPr>
          <t>Yes (currently and / or previously) (N)</t>
        </r>
      </text>
    </comment>
    <comment ref="AP290" authorId="0" shapeId="0" xr:uid="{00000000-0006-0000-0000-0000B6060000}">
      <text>
        <r>
          <rPr>
            <b/>
            <sz val="8"/>
            <rFont val="Tahoma"/>
            <family val="2"/>
          </rPr>
          <t xml:space="preserve">There is a significant difference between this cell and the following
</t>
        </r>
        <r>
          <rPr>
            <sz val="8"/>
            <rFont val="Tahoma"/>
            <family val="2"/>
          </rPr>
          <t>Northern Ireland (J1)</t>
        </r>
      </text>
    </comment>
    <comment ref="AS290" authorId="0" shapeId="0" xr:uid="{00000000-0006-0000-0000-0000B7060000}">
      <text>
        <r>
          <rPr>
            <b/>
            <sz val="8"/>
            <rFont val="Tahoma"/>
            <family val="2"/>
          </rPr>
          <t xml:space="preserve">There is a significant difference between this cell and the following
</t>
        </r>
        <r>
          <rPr>
            <sz val="8"/>
            <rFont val="Tahoma"/>
            <family val="2"/>
          </rPr>
          <t>England (G1)</t>
        </r>
      </text>
    </comment>
    <comment ref="AV290" authorId="0" shapeId="0" xr:uid="{00000000-0006-0000-0000-0000B8060000}">
      <text>
        <r>
          <rPr>
            <b/>
            <sz val="8"/>
            <rFont val="Tahoma"/>
            <family val="2"/>
          </rPr>
          <t xml:space="preserve">There is a significant difference between this cell and the following
</t>
        </r>
        <r>
          <rPr>
            <sz val="8"/>
            <rFont val="Tahoma"/>
            <family val="2"/>
          </rPr>
          <t>Unsure (O1)</t>
        </r>
      </text>
    </comment>
    <comment ref="AW290" authorId="0" shapeId="0" xr:uid="{00000000-0006-0000-0000-0000B9060000}">
      <text>
        <r>
          <rPr>
            <b/>
            <sz val="8"/>
            <rFont val="Tahoma"/>
            <family val="2"/>
          </rPr>
          <t xml:space="preserve">There is a significant difference between this cell and the following
</t>
        </r>
        <r>
          <rPr>
            <sz val="8"/>
            <rFont val="Tahoma"/>
            <family val="2"/>
          </rPr>
          <t>Unsure (O1)</t>
        </r>
      </text>
    </comment>
    <comment ref="AX290" authorId="0" shapeId="0" xr:uid="{00000000-0006-0000-0000-0000BA060000}">
      <text>
        <r>
          <rPr>
            <b/>
            <sz val="8"/>
            <rFont val="Tahoma"/>
            <family val="2"/>
          </rPr>
          <t xml:space="preserve">There is a significant difference between this cell and the following
</t>
        </r>
        <r>
          <rPr>
            <sz val="8"/>
            <rFont val="Tahoma"/>
            <family val="2"/>
          </rPr>
          <t>Unsure (O1)</t>
        </r>
      </text>
    </comment>
    <comment ref="AY290" authorId="0" shapeId="0" xr:uid="{00000000-0006-0000-0000-0000BB060000}">
      <text>
        <r>
          <rPr>
            <b/>
            <sz val="8"/>
            <rFont val="Tahoma"/>
            <family val="2"/>
          </rPr>
          <t xml:space="preserve">There is a significant difference between this cell and the following
</t>
        </r>
        <r>
          <rPr>
            <sz val="8"/>
            <rFont val="Tahoma"/>
            <family val="2"/>
          </rPr>
          <t>Agree (L1)
Neutral (M1)
Disagree (N1)</t>
        </r>
      </text>
    </comment>
    <comment ref="A293" authorId="0" shapeId="0" xr:uid="{7AB7DB61-37D7-4EE8-8B41-876B2EE4F6E9}">
      <text>
        <r>
          <rPr>
            <b/>
            <sz val="8"/>
            <rFont val="Tahoma"/>
            <family val="2"/>
          </rPr>
          <t>Column %: No testing done - table smaller than 2x2</t>
        </r>
      </text>
    </comment>
    <comment ref="D293" authorId="0" shapeId="0" xr:uid="{00000000-0006-0000-0000-0000BD060000}">
      <text>
        <r>
          <rPr>
            <b/>
            <sz val="8"/>
            <rFont val="Tahoma"/>
            <family val="2"/>
          </rPr>
          <t>Column %: There is a significant relationship between the Column Variable(s) and this Row Variable</t>
        </r>
      </text>
    </comment>
    <comment ref="K293" authorId="0" shapeId="0" xr:uid="{00000000-0006-0000-0000-0000BE060000}">
      <text>
        <r>
          <rPr>
            <b/>
            <sz val="8"/>
            <rFont val="Tahoma"/>
            <family val="2"/>
          </rPr>
          <t>Column %: There is a significant relationship between the Column Variable(s) and this Row Variable</t>
        </r>
      </text>
    </comment>
    <comment ref="R293" authorId="0" shapeId="0" xr:uid="{00000000-0006-0000-0000-0000BF060000}">
      <text>
        <r>
          <rPr>
            <b/>
            <sz val="8"/>
            <rFont val="Tahoma"/>
            <family val="2"/>
          </rPr>
          <t>Column %: There is a significant relationship between the Column Variable(s) and this Row Variable</t>
        </r>
      </text>
    </comment>
    <comment ref="U293" authorId="0" shapeId="0" xr:uid="{00000000-0006-0000-0000-0000C0060000}">
      <text>
        <r>
          <rPr>
            <b/>
            <sz val="8"/>
            <rFont val="Tahoma"/>
            <family val="2"/>
          </rPr>
          <t>Column %: There is a significant relationship between the Column Variable(s) and this Row Variable</t>
        </r>
      </text>
    </comment>
    <comment ref="X293" authorId="0" shapeId="0" xr:uid="{00000000-0006-0000-0000-0000C1060000}">
      <text>
        <r>
          <rPr>
            <b/>
            <sz val="8"/>
            <rFont val="Tahoma"/>
            <family val="2"/>
          </rPr>
          <t>Column %: There is no significant relationship between the Column Variable(s) and this Row Variable</t>
        </r>
      </text>
    </comment>
    <comment ref="AE293" authorId="0" shapeId="0" xr:uid="{00000000-0006-0000-0000-0000C2060000}">
      <text>
        <r>
          <rPr>
            <b/>
            <sz val="8"/>
            <rFont val="Tahoma"/>
            <family val="2"/>
          </rPr>
          <t>Column %: There is no significant relationship between the Column Variable(s) and this Row Variable</t>
        </r>
      </text>
    </comment>
    <comment ref="AH293" authorId="0" shapeId="0" xr:uid="{00000000-0006-0000-0000-0000C3060000}">
      <text>
        <r>
          <rPr>
            <b/>
            <sz val="8"/>
            <rFont val="Tahoma"/>
            <family val="2"/>
          </rPr>
          <t>Column %: There is no significant relationship between the Column Variable(s) and this Row Variable</t>
        </r>
      </text>
    </comment>
    <comment ref="AP293" authorId="0" shapeId="0" xr:uid="{00000000-0006-0000-0000-0000C4060000}">
      <text>
        <r>
          <rPr>
            <b/>
            <sz val="8"/>
            <rFont val="Tahoma"/>
            <family val="2"/>
          </rPr>
          <t>Column %: There is a significant relationship between the Column Variable(s) and this Row Variable</t>
        </r>
      </text>
    </comment>
    <comment ref="AV293" authorId="0" shapeId="0" xr:uid="{00000000-0006-0000-0000-0000C5060000}">
      <text>
        <r>
          <rPr>
            <b/>
            <sz val="8"/>
            <rFont val="Tahoma"/>
            <family val="2"/>
          </rPr>
          <t>Column %: There is a significant relationship between the Column Variable(s) and this Row Variable</t>
        </r>
      </text>
    </comment>
    <comment ref="O294" authorId="0" shapeId="0" xr:uid="{00000000-0006-0000-0000-0000C6060000}">
      <text>
        <r>
          <rPr>
            <sz val="8"/>
            <rFont val="Tahoma"/>
            <family val="2"/>
          </rPr>
          <t>Unweighted Sample Size is less than 50</t>
        </r>
      </text>
    </comment>
    <comment ref="P294" authorId="0" shapeId="0" xr:uid="{00000000-0006-0000-0000-0000C7060000}">
      <text>
        <r>
          <rPr>
            <sz val="8"/>
            <rFont val="Tahoma"/>
            <family val="2"/>
          </rPr>
          <t>Unweighted Sample Size is less than 50</t>
        </r>
      </text>
    </comment>
    <comment ref="AA294" authorId="0" shapeId="0" xr:uid="{00000000-0006-0000-0000-0000C8060000}">
      <text>
        <r>
          <rPr>
            <sz val="8"/>
            <rFont val="Tahoma"/>
            <family val="2"/>
          </rPr>
          <t>Unweighted Sample Size is less than 50</t>
        </r>
      </text>
    </comment>
    <comment ref="AK294" authorId="0" shapeId="0" xr:uid="{00000000-0006-0000-0000-0000C9060000}">
      <text>
        <r>
          <rPr>
            <sz val="8"/>
            <rFont val="Tahoma"/>
            <family val="2"/>
          </rPr>
          <t>Unweighted Sample Size is less than 50</t>
        </r>
      </text>
    </comment>
    <comment ref="AL294" authorId="0" shapeId="0" xr:uid="{00000000-0006-0000-0000-0000CA060000}">
      <text>
        <r>
          <rPr>
            <sz val="8"/>
            <rFont val="Tahoma"/>
            <family val="2"/>
          </rPr>
          <t>Unweighted Sample Size is less than 50</t>
        </r>
      </text>
    </comment>
    <comment ref="AM294" authorId="0" shapeId="0" xr:uid="{00000000-0006-0000-0000-0000CB060000}">
      <text>
        <r>
          <rPr>
            <sz val="8"/>
            <rFont val="Tahoma"/>
            <family val="2"/>
          </rPr>
          <t>Unweighted Sample Size is less than 50</t>
        </r>
      </text>
    </comment>
    <comment ref="AN294" authorId="0" shapeId="0" xr:uid="{00000000-0006-0000-0000-0000CC060000}">
      <text>
        <r>
          <rPr>
            <sz val="8"/>
            <rFont val="Tahoma"/>
            <family val="2"/>
          </rPr>
          <t>Unweighted Sample Size is less than 50</t>
        </r>
      </text>
    </comment>
    <comment ref="AT294" authorId="0" shapeId="0" xr:uid="{00000000-0006-0000-0000-0000CD060000}">
      <text>
        <r>
          <rPr>
            <sz val="8"/>
            <rFont val="Tahoma"/>
            <family val="2"/>
          </rPr>
          <t>Unweighted Sample Size is less than 50</t>
        </r>
      </text>
    </comment>
    <comment ref="D295" authorId="0" shapeId="0" xr:uid="{00000000-0006-0000-0000-0000CE06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E295" authorId="0" shapeId="0" xr:uid="{00000000-0006-0000-0000-0000CF06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295" authorId="0" shapeId="0" xr:uid="{00000000-0006-0000-0000-0000D006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
AiTs who have not worked with AAs (G)</t>
        </r>
      </text>
    </comment>
    <comment ref="G295" authorId="0" shapeId="0" xr:uid="{00000000-0006-0000-0000-0000D106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H295" authorId="0" shapeId="0" xr:uid="{00000000-0006-0000-0000-0000D206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295" authorId="0" shapeId="0" xr:uid="{00000000-0006-0000-0000-0000D306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K295" authorId="0" shapeId="0" xr:uid="{00000000-0006-0000-0000-0000D406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295" authorId="0" shapeId="0" xr:uid="{00000000-0006-0000-0000-0000D506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295" authorId="0" shapeId="0" xr:uid="{00000000-0006-0000-0000-0000D6060000}">
      <text>
        <r>
          <rPr>
            <b/>
            <sz val="8"/>
            <rFont val="Tahoma"/>
            <family val="2"/>
          </rPr>
          <t xml:space="preserve">There is a significant difference between this cell and the following
</t>
        </r>
        <r>
          <rPr>
            <sz val="8"/>
            <rFont val="Tahoma"/>
            <family val="2"/>
          </rPr>
          <t>Consultant (H)
Specialist and specialty doctor (I)</t>
        </r>
      </text>
    </comment>
    <comment ref="R295" authorId="0" shapeId="0" xr:uid="{00000000-0006-0000-0000-0000D7060000}">
      <text>
        <r>
          <rPr>
            <b/>
            <sz val="8"/>
            <rFont val="Tahoma"/>
            <family val="2"/>
          </rPr>
          <t xml:space="preserve">There is a significant difference between this cell and the following
</t>
        </r>
        <r>
          <rPr>
            <sz val="8"/>
            <rFont val="Tahoma"/>
            <family val="2"/>
          </rPr>
          <t>No (O)</t>
        </r>
      </text>
    </comment>
    <comment ref="S295" authorId="0" shapeId="0" xr:uid="{00000000-0006-0000-0000-0000D8060000}">
      <text>
        <r>
          <rPr>
            <b/>
            <sz val="8"/>
            <rFont val="Tahoma"/>
            <family val="2"/>
          </rPr>
          <t xml:space="preserve">There is a significant difference between this cell and the following
</t>
        </r>
        <r>
          <rPr>
            <sz val="8"/>
            <rFont val="Tahoma"/>
            <family val="2"/>
          </rPr>
          <t>Yes (currently and / or previously) (N)</t>
        </r>
      </text>
    </comment>
    <comment ref="U295" authorId="0" shapeId="0" xr:uid="{00000000-0006-0000-0000-0000D906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295" authorId="0" shapeId="0" xr:uid="{00000000-0006-0000-0000-0000DA06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Y295" authorId="0" shapeId="0" xr:uid="{00000000-0006-0000-0000-0000DB060000}">
      <text>
        <r>
          <rPr>
            <b/>
            <sz val="8"/>
            <rFont val="Tahoma"/>
            <family val="2"/>
          </rPr>
          <t xml:space="preserve">There is a significant difference between this cell and the following
</t>
        </r>
        <r>
          <rPr>
            <sz val="8"/>
            <rFont val="Tahoma"/>
            <family val="2"/>
          </rPr>
          <t>Other, please specify (W)</t>
        </r>
      </text>
    </comment>
    <comment ref="Z295" authorId="0" shapeId="0" xr:uid="{00000000-0006-0000-0000-0000DC060000}">
      <text>
        <r>
          <rPr>
            <b/>
            <sz val="8"/>
            <rFont val="Tahoma"/>
            <family val="2"/>
          </rPr>
          <t xml:space="preserve">There is a significant difference between this cell and the following
</t>
        </r>
        <r>
          <rPr>
            <sz val="8"/>
            <rFont val="Tahoma"/>
            <family val="2"/>
          </rPr>
          <t>Clinical Lead for AAs (U)</t>
        </r>
      </text>
    </comment>
    <comment ref="AA295" authorId="0" shapeId="0" xr:uid="{00000000-0006-0000-0000-0000DD060000}">
      <text>
        <r>
          <rPr>
            <b/>
            <sz val="8"/>
            <rFont val="Tahoma"/>
            <family val="2"/>
          </rPr>
          <t xml:space="preserve">There is a significant difference between this cell and the following
</t>
        </r>
        <r>
          <rPr>
            <sz val="8"/>
            <rFont val="Tahoma"/>
            <family val="2"/>
          </rPr>
          <t>College Tutor (T)
Other, please specify (W)</t>
        </r>
      </text>
    </comment>
    <comment ref="AB295" authorId="0" shapeId="0" xr:uid="{00000000-0006-0000-0000-0000DE060000}">
      <text>
        <r>
          <rPr>
            <b/>
            <sz val="8"/>
            <rFont val="Tahoma"/>
            <family val="2"/>
          </rPr>
          <t xml:space="preserve">There is a significant difference between this cell and the following
</t>
        </r>
        <r>
          <rPr>
            <sz val="8"/>
            <rFont val="Tahoma"/>
            <family val="2"/>
          </rPr>
          <t>Other, please specify (W)</t>
        </r>
      </text>
    </comment>
    <comment ref="AC295" authorId="0" shapeId="0" xr:uid="{00000000-0006-0000-0000-0000DF06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
I do not hold a clinical leadership role (V)</t>
        </r>
      </text>
    </comment>
    <comment ref="AP295" authorId="0" shapeId="0" xr:uid="{00000000-0006-0000-0000-0000E0060000}">
      <text>
        <r>
          <rPr>
            <b/>
            <sz val="8"/>
            <rFont val="Tahoma"/>
            <family val="2"/>
          </rPr>
          <t xml:space="preserve">There is a significant difference between this cell and the following
</t>
        </r>
        <r>
          <rPr>
            <sz val="8"/>
            <rFont val="Tahoma"/>
            <family val="2"/>
          </rPr>
          <t>Northern Ireland (J1)</t>
        </r>
      </text>
    </comment>
    <comment ref="AQ295" authorId="0" shapeId="0" xr:uid="{00000000-0006-0000-0000-0000E1060000}">
      <text>
        <r>
          <rPr>
            <b/>
            <sz val="8"/>
            <rFont val="Tahoma"/>
            <family val="2"/>
          </rPr>
          <t xml:space="preserve">There is a significant difference between this cell and the following
</t>
        </r>
        <r>
          <rPr>
            <sz val="8"/>
            <rFont val="Tahoma"/>
            <family val="2"/>
          </rPr>
          <t>Northern Ireland (J1)</t>
        </r>
      </text>
    </comment>
    <comment ref="AR295" authorId="0" shapeId="0" xr:uid="{00000000-0006-0000-0000-0000E2060000}">
      <text>
        <r>
          <rPr>
            <b/>
            <sz val="8"/>
            <rFont val="Tahoma"/>
            <family val="2"/>
          </rPr>
          <t xml:space="preserve">There is a significant difference between this cell and the following
</t>
        </r>
        <r>
          <rPr>
            <sz val="8"/>
            <rFont val="Tahoma"/>
            <family val="2"/>
          </rPr>
          <t>Northern Ireland (J1)</t>
        </r>
      </text>
    </comment>
    <comment ref="AS295" authorId="0" shapeId="0" xr:uid="{00000000-0006-0000-0000-0000E3060000}">
      <text>
        <r>
          <rPr>
            <b/>
            <sz val="8"/>
            <rFont val="Tahoma"/>
            <family val="2"/>
          </rPr>
          <t xml:space="preserve">There is a significant difference between this cell and the following
</t>
        </r>
        <r>
          <rPr>
            <sz val="8"/>
            <rFont val="Tahoma"/>
            <family val="2"/>
          </rPr>
          <t>England (G1)
Scotland (H1)
Wales (I1)</t>
        </r>
      </text>
    </comment>
    <comment ref="AV295" authorId="0" shapeId="0" xr:uid="{00000000-0006-0000-0000-0000E4060000}">
      <text>
        <r>
          <rPr>
            <b/>
            <sz val="8"/>
            <rFont val="Tahoma"/>
            <family val="2"/>
          </rPr>
          <t xml:space="preserve">There is a significant difference between this cell and the following
</t>
        </r>
        <r>
          <rPr>
            <sz val="8"/>
            <rFont val="Tahoma"/>
            <family val="2"/>
          </rPr>
          <t>Neutral (M1)
Disagree (N1)
Unsure (O1)</t>
        </r>
      </text>
    </comment>
    <comment ref="AW295" authorId="0" shapeId="0" xr:uid="{00000000-0006-0000-0000-0000E5060000}">
      <text>
        <r>
          <rPr>
            <b/>
            <sz val="8"/>
            <rFont val="Tahoma"/>
            <family val="2"/>
          </rPr>
          <t xml:space="preserve">There is a significant difference between this cell and the following
</t>
        </r>
        <r>
          <rPr>
            <sz val="8"/>
            <rFont val="Tahoma"/>
            <family val="2"/>
          </rPr>
          <t>Agree (L1)
Disagree (N1)</t>
        </r>
      </text>
    </comment>
    <comment ref="AX295" authorId="0" shapeId="0" xr:uid="{00000000-0006-0000-0000-0000E6060000}">
      <text>
        <r>
          <rPr>
            <b/>
            <sz val="8"/>
            <rFont val="Tahoma"/>
            <family val="2"/>
          </rPr>
          <t xml:space="preserve">There is a significant difference between this cell and the following
</t>
        </r>
        <r>
          <rPr>
            <sz val="8"/>
            <rFont val="Tahoma"/>
            <family val="2"/>
          </rPr>
          <t>Agree (L1)
Neutral (M1)
Unsure (O1)</t>
        </r>
      </text>
    </comment>
    <comment ref="AY295" authorId="0" shapeId="0" xr:uid="{00000000-0006-0000-0000-0000E7060000}">
      <text>
        <r>
          <rPr>
            <b/>
            <sz val="8"/>
            <rFont val="Tahoma"/>
            <family val="2"/>
          </rPr>
          <t xml:space="preserve">There is a significant difference between this cell and the following
</t>
        </r>
        <r>
          <rPr>
            <sz val="8"/>
            <rFont val="Tahoma"/>
            <family val="2"/>
          </rPr>
          <t>Agree (L1)
Disagree (N1)</t>
        </r>
      </text>
    </comment>
    <comment ref="F298" authorId="0" shapeId="0" xr:uid="{00000000-0006-0000-0000-0000E806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298" authorId="0" shapeId="0" xr:uid="{00000000-0006-0000-0000-0000E9060000}">
      <text>
        <r>
          <rPr>
            <b/>
            <sz val="8"/>
            <rFont val="Tahoma"/>
            <family val="2"/>
          </rPr>
          <t xml:space="preserve">There is a significant difference between this cell and the following
</t>
        </r>
        <r>
          <rPr>
            <sz val="8"/>
            <rFont val="Tahoma"/>
            <family val="2"/>
          </rPr>
          <t>AiTs who work / worked with AAs (D)</t>
        </r>
      </text>
    </comment>
    <comment ref="H298" authorId="0" shapeId="0" xr:uid="{00000000-0006-0000-0000-0000EA060000}">
      <text>
        <r>
          <rPr>
            <b/>
            <sz val="8"/>
            <rFont val="Tahoma"/>
            <family val="2"/>
          </rPr>
          <t xml:space="preserve">There is a significant difference between this cell and the following
</t>
        </r>
        <r>
          <rPr>
            <sz val="8"/>
            <rFont val="Tahoma"/>
            <family val="2"/>
          </rPr>
          <t>AiTs who work / worked with AAs (D)</t>
        </r>
      </text>
    </comment>
    <comment ref="L298" authorId="0" shapeId="0" xr:uid="{00000000-0006-0000-0000-0000EB06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N298" authorId="0" shapeId="0" xr:uid="{00000000-0006-0000-0000-0000EC060000}">
      <text>
        <r>
          <rPr>
            <b/>
            <sz val="8"/>
            <rFont val="Tahoma"/>
            <family val="2"/>
          </rPr>
          <t xml:space="preserve">There is a significant difference between this cell and the following
</t>
        </r>
        <r>
          <rPr>
            <sz val="8"/>
            <rFont val="Tahoma"/>
            <family val="2"/>
          </rPr>
          <t>Specialist and specialty doctor (I)</t>
        </r>
      </text>
    </comment>
    <comment ref="O298" authorId="0" shapeId="0" xr:uid="{00000000-0006-0000-0000-0000ED060000}">
      <text>
        <r>
          <rPr>
            <b/>
            <sz val="8"/>
            <rFont val="Tahoma"/>
            <family val="2"/>
          </rPr>
          <t xml:space="preserve">There is a significant difference between this cell and the following
</t>
        </r>
        <r>
          <rPr>
            <sz val="8"/>
            <rFont val="Tahoma"/>
            <family val="2"/>
          </rPr>
          <t>Specialist and specialty doctor (I)</t>
        </r>
      </text>
    </comment>
    <comment ref="R298" authorId="0" shapeId="0" xr:uid="{00000000-0006-0000-0000-0000EE060000}">
      <text>
        <r>
          <rPr>
            <b/>
            <sz val="8"/>
            <rFont val="Tahoma"/>
            <family val="2"/>
          </rPr>
          <t xml:space="preserve">There is a significant difference between this cell and the following
</t>
        </r>
        <r>
          <rPr>
            <sz val="8"/>
            <rFont val="Tahoma"/>
            <family val="2"/>
          </rPr>
          <t>No (O)</t>
        </r>
      </text>
    </comment>
    <comment ref="S298" authorId="0" shapeId="0" xr:uid="{00000000-0006-0000-0000-0000EF060000}">
      <text>
        <r>
          <rPr>
            <b/>
            <sz val="8"/>
            <rFont val="Tahoma"/>
            <family val="2"/>
          </rPr>
          <t xml:space="preserve">There is a significant difference between this cell and the following
</t>
        </r>
        <r>
          <rPr>
            <sz val="8"/>
            <rFont val="Tahoma"/>
            <family val="2"/>
          </rPr>
          <t>Yes (currently and / or previously) (N)</t>
        </r>
      </text>
    </comment>
    <comment ref="AV298" authorId="0" shapeId="0" xr:uid="{00000000-0006-0000-0000-0000F0060000}">
      <text>
        <r>
          <rPr>
            <b/>
            <sz val="8"/>
            <rFont val="Tahoma"/>
            <family val="2"/>
          </rPr>
          <t xml:space="preserve">There is a significant difference between this cell and the following
</t>
        </r>
        <r>
          <rPr>
            <sz val="8"/>
            <rFont val="Tahoma"/>
            <family val="2"/>
          </rPr>
          <t>Neutral (M1)
Unsure (O1)</t>
        </r>
      </text>
    </comment>
    <comment ref="AW298" authorId="0" shapeId="0" xr:uid="{00000000-0006-0000-0000-0000F1060000}">
      <text>
        <r>
          <rPr>
            <b/>
            <sz val="8"/>
            <rFont val="Tahoma"/>
            <family val="2"/>
          </rPr>
          <t xml:space="preserve">There is a significant difference between this cell and the following
</t>
        </r>
        <r>
          <rPr>
            <sz val="8"/>
            <rFont val="Tahoma"/>
            <family val="2"/>
          </rPr>
          <t>Agree (L1)
Disagree (N1)
Unsure (O1)</t>
        </r>
      </text>
    </comment>
    <comment ref="AX298" authorId="0" shapeId="0" xr:uid="{00000000-0006-0000-0000-0000F2060000}">
      <text>
        <r>
          <rPr>
            <b/>
            <sz val="8"/>
            <rFont val="Tahoma"/>
            <family val="2"/>
          </rPr>
          <t xml:space="preserve">There is a significant difference between this cell and the following
</t>
        </r>
        <r>
          <rPr>
            <sz val="8"/>
            <rFont val="Tahoma"/>
            <family val="2"/>
          </rPr>
          <t>Neutral (M1)
Unsure (O1)</t>
        </r>
      </text>
    </comment>
    <comment ref="AY298" authorId="0" shapeId="0" xr:uid="{00000000-0006-0000-0000-0000F3060000}">
      <text>
        <r>
          <rPr>
            <b/>
            <sz val="8"/>
            <rFont val="Tahoma"/>
            <family val="2"/>
          </rPr>
          <t xml:space="preserve">There is a significant difference between this cell and the following
</t>
        </r>
        <r>
          <rPr>
            <sz val="8"/>
            <rFont val="Tahoma"/>
            <family val="2"/>
          </rPr>
          <t>Agree (L1)
Neutral (M1)
Disagree (N1)</t>
        </r>
      </text>
    </comment>
    <comment ref="D301" authorId="0" shapeId="0" xr:uid="{00000000-0006-0000-0000-0000F4060000}">
      <text>
        <r>
          <rPr>
            <b/>
            <sz val="8"/>
            <rFont val="Tahoma"/>
            <family val="2"/>
          </rPr>
          <t xml:space="preserve">There is a significant difference between this cell and the following
</t>
        </r>
        <r>
          <rPr>
            <sz val="8"/>
            <rFont val="Tahoma"/>
            <family val="2"/>
          </rPr>
          <t>AiTs who work / worked with AAs (D)
Consultants who have not worked with AAs (E)</t>
        </r>
      </text>
    </comment>
    <comment ref="E301" authorId="0" shapeId="0" xr:uid="{00000000-0006-0000-0000-0000F506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301" authorId="0" shapeId="0" xr:uid="{00000000-0006-0000-0000-0000F606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t>
        </r>
      </text>
    </comment>
    <comment ref="G301" authorId="0" shapeId="0" xr:uid="{00000000-0006-0000-0000-0000F706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H301" authorId="0" shapeId="0" xr:uid="{00000000-0006-0000-0000-0000F8060000}">
      <text>
        <r>
          <rPr>
            <b/>
            <sz val="8"/>
            <rFont val="Tahoma"/>
            <family val="2"/>
          </rPr>
          <t xml:space="preserve">There is a significant difference between this cell and the following
</t>
        </r>
        <r>
          <rPr>
            <sz val="8"/>
            <rFont val="Tahoma"/>
            <family val="2"/>
          </rPr>
          <t>SAS / LEDs who work / worked with AAs (C)
AiTs who work / worked with AAs (D)</t>
        </r>
      </text>
    </comment>
    <comment ref="I301" authorId="0" shapeId="0" xr:uid="{00000000-0006-0000-0000-0000F9060000}">
      <text>
        <r>
          <rPr>
            <b/>
            <sz val="8"/>
            <rFont val="Tahoma"/>
            <family val="2"/>
          </rPr>
          <t xml:space="preserve">There is a significant difference between this cell and the following
</t>
        </r>
        <r>
          <rPr>
            <sz val="8"/>
            <rFont val="Tahoma"/>
            <family val="2"/>
          </rPr>
          <t>Consultants who have not worked with AAs (E)</t>
        </r>
      </text>
    </comment>
    <comment ref="K301" authorId="0" shapeId="0" xr:uid="{00000000-0006-0000-0000-0000FA06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M301" authorId="0" shapeId="0" xr:uid="{00000000-0006-0000-0000-0000FB060000}">
      <text>
        <r>
          <rPr>
            <b/>
            <sz val="8"/>
            <rFont val="Tahoma"/>
            <family val="2"/>
          </rPr>
          <t xml:space="preserve">There is a significant difference between this cell and the following
</t>
        </r>
        <r>
          <rPr>
            <sz val="8"/>
            <rFont val="Tahoma"/>
            <family val="2"/>
          </rPr>
          <t>AA (Student or Qualified) (L)</t>
        </r>
      </text>
    </comment>
    <comment ref="N301" authorId="0" shapeId="0" xr:uid="{00000000-0006-0000-0000-0000FC060000}">
      <text>
        <r>
          <rPr>
            <b/>
            <sz val="8"/>
            <rFont val="Tahoma"/>
            <family val="2"/>
          </rPr>
          <t xml:space="preserve">There is a significant difference between this cell and the following
</t>
        </r>
        <r>
          <rPr>
            <sz val="8"/>
            <rFont val="Tahoma"/>
            <family val="2"/>
          </rPr>
          <t>Consultant (H)
AA (Student or Qualified) (L)</t>
        </r>
      </text>
    </comment>
    <comment ref="O301" authorId="0" shapeId="0" xr:uid="{00000000-0006-0000-0000-0000FD060000}">
      <text>
        <r>
          <rPr>
            <b/>
            <sz val="8"/>
            <rFont val="Tahoma"/>
            <family val="2"/>
          </rPr>
          <t xml:space="preserve">There is a significant difference between this cell and the following
</t>
        </r>
        <r>
          <rPr>
            <sz val="8"/>
            <rFont val="Tahoma"/>
            <family val="2"/>
          </rPr>
          <t>Consultant (H)
Locally employed/Trust doctor (J)
Anaesthetist in training (Including Fellow and MTI posts) (K)</t>
        </r>
      </text>
    </comment>
    <comment ref="R301" authorId="0" shapeId="0" xr:uid="{00000000-0006-0000-0000-0000FE060000}">
      <text>
        <r>
          <rPr>
            <b/>
            <sz val="8"/>
            <rFont val="Tahoma"/>
            <family val="2"/>
          </rPr>
          <t xml:space="preserve">There is a significant difference between this cell and the following
</t>
        </r>
        <r>
          <rPr>
            <sz val="8"/>
            <rFont val="Tahoma"/>
            <family val="2"/>
          </rPr>
          <t>No (O)</t>
        </r>
      </text>
    </comment>
    <comment ref="S301" authorId="0" shapeId="0" xr:uid="{00000000-0006-0000-0000-0000FF060000}">
      <text>
        <r>
          <rPr>
            <b/>
            <sz val="8"/>
            <rFont val="Tahoma"/>
            <family val="2"/>
          </rPr>
          <t xml:space="preserve">There is a significant difference between this cell and the following
</t>
        </r>
        <r>
          <rPr>
            <sz val="8"/>
            <rFont val="Tahoma"/>
            <family val="2"/>
          </rPr>
          <t>Yes (currently and / or previously) (N)</t>
        </r>
      </text>
    </comment>
    <comment ref="U301" authorId="0" shapeId="0" xr:uid="{00000000-0006-0000-0000-00000007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01" authorId="0" shapeId="0" xr:uid="{00000000-0006-0000-0000-00000107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301" authorId="0" shapeId="0" xr:uid="{00000000-0006-0000-0000-000002070000}">
      <text>
        <r>
          <rPr>
            <b/>
            <sz val="8"/>
            <rFont val="Tahoma"/>
            <family val="2"/>
          </rPr>
          <t xml:space="preserve">There is a significant difference between this cell and the following
</t>
        </r>
        <r>
          <rPr>
            <sz val="8"/>
            <rFont val="Tahoma"/>
            <family val="2"/>
          </rPr>
          <t>Other, please specify (W)</t>
        </r>
      </text>
    </comment>
    <comment ref="Y301" authorId="0" shapeId="0" xr:uid="{00000000-0006-0000-0000-000003070000}">
      <text>
        <r>
          <rPr>
            <b/>
            <sz val="8"/>
            <rFont val="Tahoma"/>
            <family val="2"/>
          </rPr>
          <t xml:space="preserve">There is a significant difference between this cell and the following
</t>
        </r>
        <r>
          <rPr>
            <sz val="8"/>
            <rFont val="Tahoma"/>
            <family val="2"/>
          </rPr>
          <t>Other, please specify (W)</t>
        </r>
      </text>
    </comment>
    <comment ref="AB301" authorId="0" shapeId="0" xr:uid="{00000000-0006-0000-0000-000004070000}">
      <text>
        <r>
          <rPr>
            <b/>
            <sz val="8"/>
            <rFont val="Tahoma"/>
            <family val="2"/>
          </rPr>
          <t xml:space="preserve">There is a significant difference between this cell and the following
</t>
        </r>
        <r>
          <rPr>
            <sz val="8"/>
            <rFont val="Tahoma"/>
            <family val="2"/>
          </rPr>
          <t>Other, please specify (W)</t>
        </r>
      </text>
    </comment>
    <comment ref="AC301" authorId="0" shapeId="0" xr:uid="{00000000-0006-0000-0000-00000507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I do not hold a clinical leadership role (V)</t>
        </r>
      </text>
    </comment>
    <comment ref="AP301" authorId="0" shapeId="0" xr:uid="{00000000-0006-0000-0000-000006070000}">
      <text>
        <r>
          <rPr>
            <b/>
            <sz val="8"/>
            <rFont val="Tahoma"/>
            <family val="2"/>
          </rPr>
          <t xml:space="preserve">There is a significant difference between this cell and the following
</t>
        </r>
        <r>
          <rPr>
            <sz val="8"/>
            <rFont val="Tahoma"/>
            <family val="2"/>
          </rPr>
          <t>Northern Ireland (J1)</t>
        </r>
      </text>
    </comment>
    <comment ref="AQ301" authorId="0" shapeId="0" xr:uid="{00000000-0006-0000-0000-000007070000}">
      <text>
        <r>
          <rPr>
            <b/>
            <sz val="8"/>
            <rFont val="Tahoma"/>
            <family val="2"/>
          </rPr>
          <t xml:space="preserve">There is a significant difference between this cell and the following
</t>
        </r>
        <r>
          <rPr>
            <sz val="8"/>
            <rFont val="Tahoma"/>
            <family val="2"/>
          </rPr>
          <t>Northern Ireland (J1)</t>
        </r>
      </text>
    </comment>
    <comment ref="AS301" authorId="0" shapeId="0" xr:uid="{00000000-0006-0000-0000-000008070000}">
      <text>
        <r>
          <rPr>
            <b/>
            <sz val="8"/>
            <rFont val="Tahoma"/>
            <family val="2"/>
          </rPr>
          <t xml:space="preserve">There is a significant difference between this cell and the following
</t>
        </r>
        <r>
          <rPr>
            <sz val="8"/>
            <rFont val="Tahoma"/>
            <family val="2"/>
          </rPr>
          <t>England (G1)
Scotland (H1)</t>
        </r>
      </text>
    </comment>
    <comment ref="AV301" authorId="0" shapeId="0" xr:uid="{00000000-0006-0000-0000-000009070000}">
      <text>
        <r>
          <rPr>
            <b/>
            <sz val="8"/>
            <rFont val="Tahoma"/>
            <family val="2"/>
          </rPr>
          <t xml:space="preserve">There is a significant difference between this cell and the following
</t>
        </r>
        <r>
          <rPr>
            <sz val="8"/>
            <rFont val="Tahoma"/>
            <family val="2"/>
          </rPr>
          <t>Neutral (M1)
Disagree (N1)
Unsure (O1)</t>
        </r>
      </text>
    </comment>
    <comment ref="AW301" authorId="0" shapeId="0" xr:uid="{00000000-0006-0000-0000-00000A070000}">
      <text>
        <r>
          <rPr>
            <b/>
            <sz val="8"/>
            <rFont val="Tahoma"/>
            <family val="2"/>
          </rPr>
          <t xml:space="preserve">There is a significant difference between this cell and the following
</t>
        </r>
        <r>
          <rPr>
            <sz val="8"/>
            <rFont val="Tahoma"/>
            <family val="2"/>
          </rPr>
          <t>Agree (L1)
Disagree (N1)</t>
        </r>
      </text>
    </comment>
    <comment ref="AX301" authorId="0" shapeId="0" xr:uid="{00000000-0006-0000-0000-00000B070000}">
      <text>
        <r>
          <rPr>
            <b/>
            <sz val="8"/>
            <rFont val="Tahoma"/>
            <family val="2"/>
          </rPr>
          <t xml:space="preserve">There is a significant difference between this cell and the following
</t>
        </r>
        <r>
          <rPr>
            <sz val="8"/>
            <rFont val="Tahoma"/>
            <family val="2"/>
          </rPr>
          <t>Agree (L1)
Neutral (M1)
Unsure (O1)</t>
        </r>
      </text>
    </comment>
    <comment ref="AY301" authorId="0" shapeId="0" xr:uid="{00000000-0006-0000-0000-00000C070000}">
      <text>
        <r>
          <rPr>
            <b/>
            <sz val="8"/>
            <rFont val="Tahoma"/>
            <family val="2"/>
          </rPr>
          <t xml:space="preserve">There is a significant difference between this cell and the following
</t>
        </r>
        <r>
          <rPr>
            <sz val="8"/>
            <rFont val="Tahoma"/>
            <family val="2"/>
          </rPr>
          <t>Agree (L1)
Disagree (N1)</t>
        </r>
      </text>
    </comment>
    <comment ref="D304" authorId="0" shapeId="0" xr:uid="{00000000-0006-0000-0000-00000D070000}">
      <text>
        <r>
          <rPr>
            <b/>
            <sz val="8"/>
            <rFont val="Tahoma"/>
            <family val="2"/>
          </rPr>
          <t xml:space="preserve">There is a significant difference between this cell and the following
</t>
        </r>
        <r>
          <rPr>
            <sz val="8"/>
            <rFont val="Tahoma"/>
            <family val="2"/>
          </rPr>
          <t>AiTs who have not worked with AAs (G)</t>
        </r>
      </text>
    </comment>
    <comment ref="E304" authorId="0" shapeId="0" xr:uid="{00000000-0006-0000-0000-00000E070000}">
      <text>
        <r>
          <rPr>
            <b/>
            <sz val="8"/>
            <rFont val="Tahoma"/>
            <family val="2"/>
          </rPr>
          <t xml:space="preserve">There is a significant difference between this cell and the following
</t>
        </r>
        <r>
          <rPr>
            <sz val="8"/>
            <rFont val="Tahoma"/>
            <family val="2"/>
          </rPr>
          <t>AiTs who have not worked with AAs (G)</t>
        </r>
      </text>
    </comment>
    <comment ref="F304" authorId="0" shapeId="0" xr:uid="{00000000-0006-0000-0000-00000F070000}">
      <text>
        <r>
          <rPr>
            <b/>
            <sz val="8"/>
            <rFont val="Tahoma"/>
            <family val="2"/>
          </rPr>
          <t xml:space="preserve">There is a significant difference between this cell and the following
</t>
        </r>
        <r>
          <rPr>
            <sz val="8"/>
            <rFont val="Tahoma"/>
            <family val="2"/>
          </rPr>
          <t>AiTs who have not worked with AAs (G)</t>
        </r>
      </text>
    </comment>
    <comment ref="G304" authorId="0" shapeId="0" xr:uid="{00000000-0006-0000-0000-000010070000}">
      <text>
        <r>
          <rPr>
            <b/>
            <sz val="8"/>
            <rFont val="Tahoma"/>
            <family val="2"/>
          </rPr>
          <t xml:space="preserve">There is a significant difference between this cell and the following
</t>
        </r>
        <r>
          <rPr>
            <sz val="8"/>
            <rFont val="Tahoma"/>
            <family val="2"/>
          </rPr>
          <t>AiTs who have not worked with AAs (G)</t>
        </r>
      </text>
    </comment>
    <comment ref="I304" authorId="0" shapeId="0" xr:uid="{00000000-0006-0000-0000-00001107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Consultants who have not worked with AAs (E)</t>
        </r>
      </text>
    </comment>
    <comment ref="R304" authorId="0" shapeId="0" xr:uid="{00000000-0006-0000-0000-000012070000}">
      <text>
        <r>
          <rPr>
            <b/>
            <sz val="8"/>
            <rFont val="Tahoma"/>
            <family val="2"/>
          </rPr>
          <t xml:space="preserve">There is a significant difference between this cell and the following
</t>
        </r>
        <r>
          <rPr>
            <sz val="8"/>
            <rFont val="Tahoma"/>
            <family val="2"/>
          </rPr>
          <t>No (O)</t>
        </r>
      </text>
    </comment>
    <comment ref="S304" authorId="0" shapeId="0" xr:uid="{00000000-0006-0000-0000-000013070000}">
      <text>
        <r>
          <rPr>
            <b/>
            <sz val="8"/>
            <rFont val="Tahoma"/>
            <family val="2"/>
          </rPr>
          <t xml:space="preserve">There is a significant difference between this cell and the following
</t>
        </r>
        <r>
          <rPr>
            <sz val="8"/>
            <rFont val="Tahoma"/>
            <family val="2"/>
          </rPr>
          <t>Yes (currently and / or previously) (N)</t>
        </r>
      </text>
    </comment>
    <comment ref="AP304" authorId="0" shapeId="0" xr:uid="{00000000-0006-0000-0000-000014070000}">
      <text>
        <r>
          <rPr>
            <b/>
            <sz val="8"/>
            <rFont val="Tahoma"/>
            <family val="2"/>
          </rPr>
          <t xml:space="preserve">There is a significant difference between this cell and the following
</t>
        </r>
        <r>
          <rPr>
            <sz val="8"/>
            <rFont val="Tahoma"/>
            <family val="2"/>
          </rPr>
          <t>Northern Ireland (J1)</t>
        </r>
      </text>
    </comment>
    <comment ref="AS304" authorId="0" shapeId="0" xr:uid="{00000000-0006-0000-0000-000015070000}">
      <text>
        <r>
          <rPr>
            <b/>
            <sz val="8"/>
            <rFont val="Tahoma"/>
            <family val="2"/>
          </rPr>
          <t xml:space="preserve">There is a significant difference between this cell and the following
</t>
        </r>
        <r>
          <rPr>
            <sz val="8"/>
            <rFont val="Tahoma"/>
            <family val="2"/>
          </rPr>
          <t>England (G1)</t>
        </r>
      </text>
    </comment>
    <comment ref="AV304" authorId="0" shapeId="0" xr:uid="{00000000-0006-0000-0000-000016070000}">
      <text>
        <r>
          <rPr>
            <b/>
            <sz val="8"/>
            <rFont val="Tahoma"/>
            <family val="2"/>
          </rPr>
          <t xml:space="preserve">There is a significant difference between this cell and the following
</t>
        </r>
        <r>
          <rPr>
            <sz val="8"/>
            <rFont val="Tahoma"/>
            <family val="2"/>
          </rPr>
          <t>Unsure (O1)</t>
        </r>
      </text>
    </comment>
    <comment ref="AW304" authorId="0" shapeId="0" xr:uid="{00000000-0006-0000-0000-000017070000}">
      <text>
        <r>
          <rPr>
            <b/>
            <sz val="8"/>
            <rFont val="Tahoma"/>
            <family val="2"/>
          </rPr>
          <t xml:space="preserve">There is a significant difference between this cell and the following
</t>
        </r>
        <r>
          <rPr>
            <sz val="8"/>
            <rFont val="Tahoma"/>
            <family val="2"/>
          </rPr>
          <t>Unsure (O1)</t>
        </r>
      </text>
    </comment>
    <comment ref="AX304" authorId="0" shapeId="0" xr:uid="{00000000-0006-0000-0000-000018070000}">
      <text>
        <r>
          <rPr>
            <b/>
            <sz val="8"/>
            <rFont val="Tahoma"/>
            <family val="2"/>
          </rPr>
          <t xml:space="preserve">There is a significant difference between this cell and the following
</t>
        </r>
        <r>
          <rPr>
            <sz val="8"/>
            <rFont val="Tahoma"/>
            <family val="2"/>
          </rPr>
          <t>Unsure (O1)</t>
        </r>
      </text>
    </comment>
    <comment ref="AY304" authorId="0" shapeId="0" xr:uid="{00000000-0006-0000-0000-000019070000}">
      <text>
        <r>
          <rPr>
            <b/>
            <sz val="8"/>
            <rFont val="Tahoma"/>
            <family val="2"/>
          </rPr>
          <t xml:space="preserve">There is a significant difference between this cell and the following
</t>
        </r>
        <r>
          <rPr>
            <sz val="8"/>
            <rFont val="Tahoma"/>
            <family val="2"/>
          </rPr>
          <t>Agree (L1)
Neutral (M1)
Disagree (N1)</t>
        </r>
      </text>
    </comment>
    <comment ref="A307" authorId="0" shapeId="0" xr:uid="{D62798F5-C42E-4451-8C9D-A609D9CE8DAC}">
      <text>
        <r>
          <rPr>
            <b/>
            <sz val="8"/>
            <rFont val="Tahoma"/>
            <family val="2"/>
          </rPr>
          <t>Column %: No testing done - table smaller than 2x2</t>
        </r>
      </text>
    </comment>
    <comment ref="D307" authorId="0" shapeId="0" xr:uid="{00000000-0006-0000-0000-00001B070000}">
      <text>
        <r>
          <rPr>
            <b/>
            <sz val="8"/>
            <rFont val="Tahoma"/>
            <family val="2"/>
          </rPr>
          <t>Column %: There is a significant relationship between the Column Variable(s) and this Row Variable</t>
        </r>
      </text>
    </comment>
    <comment ref="K307" authorId="0" shapeId="0" xr:uid="{00000000-0006-0000-0000-00001C070000}">
      <text>
        <r>
          <rPr>
            <b/>
            <sz val="8"/>
            <rFont val="Tahoma"/>
            <family val="2"/>
          </rPr>
          <t>Column %: There is a significant relationship between the Column Variable(s) and this Row Variable</t>
        </r>
      </text>
    </comment>
    <comment ref="R307" authorId="0" shapeId="0" xr:uid="{00000000-0006-0000-0000-00001D070000}">
      <text>
        <r>
          <rPr>
            <b/>
            <sz val="8"/>
            <rFont val="Tahoma"/>
            <family val="2"/>
          </rPr>
          <t>Column %: There is a significant relationship between the Column Variable(s) and this Row Variable</t>
        </r>
      </text>
    </comment>
    <comment ref="U307" authorId="0" shapeId="0" xr:uid="{00000000-0006-0000-0000-00001E070000}">
      <text>
        <r>
          <rPr>
            <b/>
            <sz val="8"/>
            <rFont val="Tahoma"/>
            <family val="2"/>
          </rPr>
          <t>Column %: There is a significant relationship between the Column Variable(s) and this Row Variable</t>
        </r>
      </text>
    </comment>
    <comment ref="X307" authorId="0" shapeId="0" xr:uid="{00000000-0006-0000-0000-00001F070000}">
      <text>
        <r>
          <rPr>
            <b/>
            <sz val="8"/>
            <rFont val="Tahoma"/>
            <family val="2"/>
          </rPr>
          <t>Column %: There is a significant relationship between the Column Variable(s) and this Row Variable</t>
        </r>
      </text>
    </comment>
    <comment ref="AE307" authorId="0" shapeId="0" xr:uid="{00000000-0006-0000-0000-000020070000}">
      <text>
        <r>
          <rPr>
            <b/>
            <sz val="8"/>
            <rFont val="Tahoma"/>
            <family val="2"/>
          </rPr>
          <t>Column %: There is a significant relationship between the Column Variable(s) and this Row Variable</t>
        </r>
      </text>
    </comment>
    <comment ref="AH307" authorId="0" shapeId="0" xr:uid="{00000000-0006-0000-0000-000021070000}">
      <text>
        <r>
          <rPr>
            <b/>
            <sz val="8"/>
            <rFont val="Tahoma"/>
            <family val="2"/>
          </rPr>
          <t>Column %: There is a significant relationship between the Column Variable(s) and this Row Variable</t>
        </r>
      </text>
    </comment>
    <comment ref="AP307" authorId="0" shapeId="0" xr:uid="{00000000-0006-0000-0000-000022070000}">
      <text>
        <r>
          <rPr>
            <b/>
            <sz val="8"/>
            <rFont val="Tahoma"/>
            <family val="2"/>
          </rPr>
          <t>Column %: There is a significant relationship between the Column Variable(s) and this Row Variable</t>
        </r>
      </text>
    </comment>
    <comment ref="AV307" authorId="0" shapeId="0" xr:uid="{00000000-0006-0000-0000-000023070000}">
      <text>
        <r>
          <rPr>
            <b/>
            <sz val="8"/>
            <rFont val="Tahoma"/>
            <family val="2"/>
          </rPr>
          <t>Column %: There is a significant relationship between the Column Variable(s) and this Row Variable</t>
        </r>
      </text>
    </comment>
    <comment ref="O308" authorId="0" shapeId="0" xr:uid="{00000000-0006-0000-0000-000024070000}">
      <text>
        <r>
          <rPr>
            <sz val="8"/>
            <rFont val="Tahoma"/>
            <family val="2"/>
          </rPr>
          <t>Unweighted Sample Size is less than 50</t>
        </r>
      </text>
    </comment>
    <comment ref="P308" authorId="0" shapeId="0" xr:uid="{00000000-0006-0000-0000-000025070000}">
      <text>
        <r>
          <rPr>
            <sz val="8"/>
            <rFont val="Tahoma"/>
            <family val="2"/>
          </rPr>
          <t>Unweighted Sample Size is less than 50</t>
        </r>
      </text>
    </comment>
    <comment ref="AA308" authorId="0" shapeId="0" xr:uid="{00000000-0006-0000-0000-000026070000}">
      <text>
        <r>
          <rPr>
            <sz val="8"/>
            <rFont val="Tahoma"/>
            <family val="2"/>
          </rPr>
          <t>Unweighted Sample Size is less than 50</t>
        </r>
      </text>
    </comment>
    <comment ref="AK308" authorId="0" shapeId="0" xr:uid="{00000000-0006-0000-0000-000027070000}">
      <text>
        <r>
          <rPr>
            <sz val="8"/>
            <rFont val="Tahoma"/>
            <family val="2"/>
          </rPr>
          <t>Unweighted Sample Size is less than 50</t>
        </r>
      </text>
    </comment>
    <comment ref="AL308" authorId="0" shapeId="0" xr:uid="{00000000-0006-0000-0000-000028070000}">
      <text>
        <r>
          <rPr>
            <sz val="8"/>
            <rFont val="Tahoma"/>
            <family val="2"/>
          </rPr>
          <t>Unweighted Sample Size is less than 50</t>
        </r>
      </text>
    </comment>
    <comment ref="AM308" authorId="0" shapeId="0" xr:uid="{00000000-0006-0000-0000-000029070000}">
      <text>
        <r>
          <rPr>
            <sz val="8"/>
            <rFont val="Tahoma"/>
            <family val="2"/>
          </rPr>
          <t>Unweighted Sample Size is less than 50</t>
        </r>
      </text>
    </comment>
    <comment ref="AN308" authorId="0" shapeId="0" xr:uid="{00000000-0006-0000-0000-00002A070000}">
      <text>
        <r>
          <rPr>
            <sz val="8"/>
            <rFont val="Tahoma"/>
            <family val="2"/>
          </rPr>
          <t>Unweighted Sample Size is less than 50</t>
        </r>
      </text>
    </comment>
    <comment ref="AT308" authorId="0" shapeId="0" xr:uid="{00000000-0006-0000-0000-00002B070000}">
      <text>
        <r>
          <rPr>
            <sz val="8"/>
            <rFont val="Tahoma"/>
            <family val="2"/>
          </rPr>
          <t>Unweighted Sample Size is less than 50</t>
        </r>
      </text>
    </comment>
    <comment ref="D309" authorId="0" shapeId="0" xr:uid="{00000000-0006-0000-0000-00002C07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309" authorId="0" shapeId="0" xr:uid="{00000000-0006-0000-0000-00002D070000}">
      <text>
        <r>
          <rPr>
            <b/>
            <sz val="8"/>
            <rFont val="Tahoma"/>
            <family val="2"/>
          </rPr>
          <t xml:space="preserve">There is a significant difference between this cell and the following
</t>
        </r>
        <r>
          <rPr>
            <sz val="8"/>
            <rFont val="Tahoma"/>
            <family val="2"/>
          </rPr>
          <t>Consultants who work / worked with AAs (B)
SAS / LEDs who have not worked with AAs (F)
AiTs who have not worked with AAs (G)</t>
        </r>
      </text>
    </comment>
    <comment ref="F309" authorId="0" shapeId="0" xr:uid="{00000000-0006-0000-0000-00002E07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G309" authorId="0" shapeId="0" xr:uid="{00000000-0006-0000-0000-00002F070000}">
      <text>
        <r>
          <rPr>
            <b/>
            <sz val="8"/>
            <rFont val="Tahoma"/>
            <family val="2"/>
          </rPr>
          <t xml:space="preserve">There is a significant difference between this cell and the following
</t>
        </r>
        <r>
          <rPr>
            <sz val="8"/>
            <rFont val="Tahoma"/>
            <family val="2"/>
          </rPr>
          <t>Consultants who work / worked with AAs (B)
AiTs who work / worked with AAs (D)
SAS / LEDs who have not worked with AAs (F)
AiTs who have not worked with AAs (G)</t>
        </r>
      </text>
    </comment>
    <comment ref="H309" authorId="0" shapeId="0" xr:uid="{00000000-0006-0000-0000-00003007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I309" authorId="0" shapeId="0" xr:uid="{00000000-0006-0000-0000-00003107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K309" authorId="0" shapeId="0" xr:uid="{00000000-0006-0000-0000-00003207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t>
        </r>
      </text>
    </comment>
    <comment ref="L309" authorId="0" shapeId="0" xr:uid="{00000000-0006-0000-0000-000033070000}">
      <text>
        <r>
          <rPr>
            <b/>
            <sz val="8"/>
            <rFont val="Tahoma"/>
            <family val="2"/>
          </rPr>
          <t xml:space="preserve">There is a significant difference between this cell and the following
</t>
        </r>
        <r>
          <rPr>
            <sz val="8"/>
            <rFont val="Tahoma"/>
            <family val="2"/>
          </rPr>
          <t>Consultant (H)
AA (Student or Qualified) (L)</t>
        </r>
      </text>
    </comment>
    <comment ref="M309" authorId="0" shapeId="0" xr:uid="{00000000-0006-0000-0000-000034070000}">
      <text>
        <r>
          <rPr>
            <b/>
            <sz val="8"/>
            <rFont val="Tahoma"/>
            <family val="2"/>
          </rPr>
          <t xml:space="preserve">There is a significant difference between this cell and the following
</t>
        </r>
        <r>
          <rPr>
            <sz val="8"/>
            <rFont val="Tahoma"/>
            <family val="2"/>
          </rPr>
          <t>Consultant (H)
AA (Student or Qualified) (L)</t>
        </r>
      </text>
    </comment>
    <comment ref="N309" authorId="0" shapeId="0" xr:uid="{00000000-0006-0000-0000-000035070000}">
      <text>
        <r>
          <rPr>
            <b/>
            <sz val="8"/>
            <rFont val="Tahoma"/>
            <family val="2"/>
          </rPr>
          <t xml:space="preserve">There is a significant difference between this cell and the following
</t>
        </r>
        <r>
          <rPr>
            <sz val="8"/>
            <rFont val="Tahoma"/>
            <family val="2"/>
          </rPr>
          <t>Consultant (H)
AA (Student or Qualified) (L)</t>
        </r>
      </text>
    </comment>
    <comment ref="O309" authorId="0" shapeId="0" xr:uid="{00000000-0006-0000-0000-00003607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309" authorId="0" shapeId="0" xr:uid="{00000000-0006-0000-0000-000037070000}">
      <text>
        <r>
          <rPr>
            <b/>
            <sz val="8"/>
            <rFont val="Tahoma"/>
            <family val="2"/>
          </rPr>
          <t xml:space="preserve">There is a significant difference between this cell and the following
</t>
        </r>
        <r>
          <rPr>
            <sz val="8"/>
            <rFont val="Tahoma"/>
            <family val="2"/>
          </rPr>
          <t>AA (Student or Qualified) (L)</t>
        </r>
      </text>
    </comment>
    <comment ref="R309" authorId="0" shapeId="0" xr:uid="{00000000-0006-0000-0000-000038070000}">
      <text>
        <r>
          <rPr>
            <b/>
            <sz val="8"/>
            <rFont val="Tahoma"/>
            <family val="2"/>
          </rPr>
          <t xml:space="preserve">There is a significant difference between this cell and the following
</t>
        </r>
        <r>
          <rPr>
            <sz val="8"/>
            <rFont val="Tahoma"/>
            <family val="2"/>
          </rPr>
          <t>No (O)</t>
        </r>
      </text>
    </comment>
    <comment ref="S309" authorId="0" shapeId="0" xr:uid="{00000000-0006-0000-0000-000039070000}">
      <text>
        <r>
          <rPr>
            <b/>
            <sz val="8"/>
            <rFont val="Tahoma"/>
            <family val="2"/>
          </rPr>
          <t xml:space="preserve">There is a significant difference between this cell and the following
</t>
        </r>
        <r>
          <rPr>
            <sz val="8"/>
            <rFont val="Tahoma"/>
            <family val="2"/>
          </rPr>
          <t>Yes (currently and / or previously) (N)</t>
        </r>
      </text>
    </comment>
    <comment ref="U309" authorId="0" shapeId="0" xr:uid="{00000000-0006-0000-0000-00003A07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09" authorId="0" shapeId="0" xr:uid="{00000000-0006-0000-0000-00003B07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309" authorId="0" shapeId="0" xr:uid="{00000000-0006-0000-0000-00003C07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Y309" authorId="0" shapeId="0" xr:uid="{00000000-0006-0000-0000-00003D070000}">
      <text>
        <r>
          <rPr>
            <b/>
            <sz val="8"/>
            <rFont val="Tahoma"/>
            <family val="2"/>
          </rPr>
          <t xml:space="preserve">There is a significant difference between this cell and the following
</t>
        </r>
        <r>
          <rPr>
            <sz val="8"/>
            <rFont val="Tahoma"/>
            <family val="2"/>
          </rPr>
          <t>Clinical Lead for AAs (U)</t>
        </r>
      </text>
    </comment>
    <comment ref="Z309" authorId="0" shapeId="0" xr:uid="{00000000-0006-0000-0000-00003E07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A309" authorId="0" shapeId="0" xr:uid="{00000000-0006-0000-0000-00003F07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
Other, please specify (W)</t>
        </r>
      </text>
    </comment>
    <comment ref="AB309" authorId="0" shapeId="0" xr:uid="{00000000-0006-0000-0000-000040070000}">
      <text>
        <r>
          <rPr>
            <b/>
            <sz val="8"/>
            <rFont val="Tahoma"/>
            <family val="2"/>
          </rPr>
          <t xml:space="preserve">There is a significant difference between this cell and the following
</t>
        </r>
        <r>
          <rPr>
            <sz val="8"/>
            <rFont val="Tahoma"/>
            <family val="2"/>
          </rPr>
          <t>Clinical Director/Clinical Lead/Deputy Clinical Director (R)
College Tutor (T)
Clinical Lead for AAs (U)
Other, please specify (W)</t>
        </r>
      </text>
    </comment>
    <comment ref="AC309" authorId="0" shapeId="0" xr:uid="{00000000-0006-0000-0000-00004107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E309" authorId="0" shapeId="0" xr:uid="{00000000-0006-0000-0000-000042070000}">
      <text>
        <r>
          <rPr>
            <b/>
            <sz val="8"/>
            <rFont val="Tahoma"/>
            <family val="2"/>
          </rPr>
          <t xml:space="preserve">There is a significant difference between this cell and the following
</t>
        </r>
        <r>
          <rPr>
            <sz val="8"/>
            <rFont val="Tahoma"/>
            <family val="2"/>
          </rPr>
          <t>Does not have clinical leadership role(s) (Y)</t>
        </r>
      </text>
    </comment>
    <comment ref="AF309" authorId="0" shapeId="0" xr:uid="{00000000-0006-0000-0000-000043070000}">
      <text>
        <r>
          <rPr>
            <b/>
            <sz val="8"/>
            <rFont val="Tahoma"/>
            <family val="2"/>
          </rPr>
          <t xml:space="preserve">There is a significant difference between this cell and the following
</t>
        </r>
        <r>
          <rPr>
            <sz val="8"/>
            <rFont val="Tahoma"/>
            <family val="2"/>
          </rPr>
          <t>Has clinical leadership role(s) (X)</t>
        </r>
      </text>
    </comment>
    <comment ref="AP309" authorId="0" shapeId="0" xr:uid="{00000000-0006-0000-0000-000044070000}">
      <text>
        <r>
          <rPr>
            <b/>
            <sz val="8"/>
            <rFont val="Tahoma"/>
            <family val="2"/>
          </rPr>
          <t xml:space="preserve">There is a significant difference between this cell and the following
</t>
        </r>
        <r>
          <rPr>
            <sz val="8"/>
            <rFont val="Tahoma"/>
            <family val="2"/>
          </rPr>
          <t>Northern Ireland (J1)</t>
        </r>
      </text>
    </comment>
    <comment ref="AQ309" authorId="0" shapeId="0" xr:uid="{00000000-0006-0000-0000-000045070000}">
      <text>
        <r>
          <rPr>
            <b/>
            <sz val="8"/>
            <rFont val="Tahoma"/>
            <family val="2"/>
          </rPr>
          <t xml:space="preserve">There is a significant difference between this cell and the following
</t>
        </r>
        <r>
          <rPr>
            <sz val="8"/>
            <rFont val="Tahoma"/>
            <family val="2"/>
          </rPr>
          <t>Northern Ireland (J1)</t>
        </r>
      </text>
    </comment>
    <comment ref="AS309" authorId="0" shapeId="0" xr:uid="{00000000-0006-0000-0000-000046070000}">
      <text>
        <r>
          <rPr>
            <b/>
            <sz val="8"/>
            <rFont val="Tahoma"/>
            <family val="2"/>
          </rPr>
          <t xml:space="preserve">There is a significant difference between this cell and the following
</t>
        </r>
        <r>
          <rPr>
            <sz val="8"/>
            <rFont val="Tahoma"/>
            <family val="2"/>
          </rPr>
          <t>England (G1)
Scotland (H1)</t>
        </r>
      </text>
    </comment>
    <comment ref="AV309" authorId="0" shapeId="0" xr:uid="{00000000-0006-0000-0000-000047070000}">
      <text>
        <r>
          <rPr>
            <b/>
            <sz val="8"/>
            <rFont val="Tahoma"/>
            <family val="2"/>
          </rPr>
          <t xml:space="preserve">There is a significant difference between this cell and the following
</t>
        </r>
        <r>
          <rPr>
            <sz val="8"/>
            <rFont val="Tahoma"/>
            <family val="2"/>
          </rPr>
          <t>Neutral (M1)
Disagree (N1)
Unsure (O1)</t>
        </r>
      </text>
    </comment>
    <comment ref="AW309" authorId="0" shapeId="0" xr:uid="{00000000-0006-0000-0000-000048070000}">
      <text>
        <r>
          <rPr>
            <b/>
            <sz val="8"/>
            <rFont val="Tahoma"/>
            <family val="2"/>
          </rPr>
          <t xml:space="preserve">There is a significant difference between this cell and the following
</t>
        </r>
        <r>
          <rPr>
            <sz val="8"/>
            <rFont val="Tahoma"/>
            <family val="2"/>
          </rPr>
          <t>Agree (L1)</t>
        </r>
      </text>
    </comment>
    <comment ref="AX309" authorId="0" shapeId="0" xr:uid="{00000000-0006-0000-0000-000049070000}">
      <text>
        <r>
          <rPr>
            <b/>
            <sz val="8"/>
            <rFont val="Tahoma"/>
            <family val="2"/>
          </rPr>
          <t xml:space="preserve">There is a significant difference between this cell and the following
</t>
        </r>
        <r>
          <rPr>
            <sz val="8"/>
            <rFont val="Tahoma"/>
            <family val="2"/>
          </rPr>
          <t>Agree (L1)</t>
        </r>
      </text>
    </comment>
    <comment ref="AY309" authorId="0" shapeId="0" xr:uid="{00000000-0006-0000-0000-00004A070000}">
      <text>
        <r>
          <rPr>
            <b/>
            <sz val="8"/>
            <rFont val="Tahoma"/>
            <family val="2"/>
          </rPr>
          <t xml:space="preserve">There is a significant difference between this cell and the following
</t>
        </r>
        <r>
          <rPr>
            <sz val="8"/>
            <rFont val="Tahoma"/>
            <family val="2"/>
          </rPr>
          <t>Agree (L1)</t>
        </r>
      </text>
    </comment>
    <comment ref="D312" authorId="0" shapeId="0" xr:uid="{00000000-0006-0000-0000-00004B070000}">
      <text>
        <r>
          <rPr>
            <b/>
            <sz val="8"/>
            <rFont val="Tahoma"/>
            <family val="2"/>
          </rPr>
          <t xml:space="preserve">There is a significant difference between this cell and the following
</t>
        </r>
        <r>
          <rPr>
            <sz val="8"/>
            <rFont val="Tahoma"/>
            <family val="2"/>
          </rPr>
          <t>AiTs who have not worked with AAs (G)</t>
        </r>
      </text>
    </comment>
    <comment ref="E312" authorId="0" shapeId="0" xr:uid="{00000000-0006-0000-0000-00004C070000}">
      <text>
        <r>
          <rPr>
            <b/>
            <sz val="8"/>
            <rFont val="Tahoma"/>
            <family val="2"/>
          </rPr>
          <t xml:space="preserve">There is a significant difference between this cell and the following
</t>
        </r>
        <r>
          <rPr>
            <sz val="8"/>
            <rFont val="Tahoma"/>
            <family val="2"/>
          </rPr>
          <t>AiTs who have not worked with AAs (G)</t>
        </r>
      </text>
    </comment>
    <comment ref="I312" authorId="0" shapeId="0" xr:uid="{00000000-0006-0000-0000-00004D070000}">
      <text>
        <r>
          <rPr>
            <b/>
            <sz val="8"/>
            <rFont val="Tahoma"/>
            <family val="2"/>
          </rPr>
          <t xml:space="preserve">There is a significant difference between this cell and the following
</t>
        </r>
        <r>
          <rPr>
            <sz val="8"/>
            <rFont val="Tahoma"/>
            <family val="2"/>
          </rPr>
          <t>Consultants who work / worked with AAs (B)
SAS / LEDs who work / worked with AAs (C)</t>
        </r>
      </text>
    </comment>
    <comment ref="AH312" authorId="0" shapeId="0" xr:uid="{00000000-0006-0000-0000-00004E070000}">
      <text>
        <r>
          <rPr>
            <b/>
            <sz val="8"/>
            <rFont val="Tahoma"/>
            <family val="2"/>
          </rPr>
          <t xml:space="preserve">There is a significant difference between this cell and the following
</t>
        </r>
        <r>
          <rPr>
            <sz val="8"/>
            <rFont val="Tahoma"/>
            <family val="2"/>
          </rPr>
          <t>ST4-8 (B1)</t>
        </r>
      </text>
    </comment>
    <comment ref="AJ312" authorId="0" shapeId="0" xr:uid="{00000000-0006-0000-0000-00004F070000}">
      <text>
        <r>
          <rPr>
            <b/>
            <sz val="8"/>
            <rFont val="Tahoma"/>
            <family val="2"/>
          </rPr>
          <t xml:space="preserve">There is a significant difference between this cell and the following
</t>
        </r>
        <r>
          <rPr>
            <sz val="8"/>
            <rFont val="Tahoma"/>
            <family val="2"/>
          </rPr>
          <t>CT1-3 Anaesthesia (Z)</t>
        </r>
      </text>
    </comment>
    <comment ref="AV312" authorId="0" shapeId="0" xr:uid="{00000000-0006-0000-0000-000050070000}">
      <text>
        <r>
          <rPr>
            <b/>
            <sz val="8"/>
            <rFont val="Tahoma"/>
            <family val="2"/>
          </rPr>
          <t xml:space="preserve">There is a significant difference between this cell and the following
</t>
        </r>
        <r>
          <rPr>
            <sz val="8"/>
            <rFont val="Tahoma"/>
            <family val="2"/>
          </rPr>
          <t>Neutral (M1)
Disagree (N1)
Unsure (O1)</t>
        </r>
      </text>
    </comment>
    <comment ref="AW312" authorId="0" shapeId="0" xr:uid="{00000000-0006-0000-0000-000051070000}">
      <text>
        <r>
          <rPr>
            <b/>
            <sz val="8"/>
            <rFont val="Tahoma"/>
            <family val="2"/>
          </rPr>
          <t xml:space="preserve">There is a significant difference between this cell and the following
</t>
        </r>
        <r>
          <rPr>
            <sz val="8"/>
            <rFont val="Tahoma"/>
            <family val="2"/>
          </rPr>
          <t>Agree (L1)
Disagree (N1)</t>
        </r>
      </text>
    </comment>
    <comment ref="AX312" authorId="0" shapeId="0" xr:uid="{00000000-0006-0000-0000-000052070000}">
      <text>
        <r>
          <rPr>
            <b/>
            <sz val="8"/>
            <rFont val="Tahoma"/>
            <family val="2"/>
          </rPr>
          <t xml:space="preserve">There is a significant difference between this cell and the following
</t>
        </r>
        <r>
          <rPr>
            <sz val="8"/>
            <rFont val="Tahoma"/>
            <family val="2"/>
          </rPr>
          <t>Agree (L1)
Neutral (M1)
Unsure (O1)</t>
        </r>
      </text>
    </comment>
    <comment ref="AY312" authorId="0" shapeId="0" xr:uid="{00000000-0006-0000-0000-000053070000}">
      <text>
        <r>
          <rPr>
            <b/>
            <sz val="8"/>
            <rFont val="Tahoma"/>
            <family val="2"/>
          </rPr>
          <t xml:space="preserve">There is a significant difference between this cell and the following
</t>
        </r>
        <r>
          <rPr>
            <sz val="8"/>
            <rFont val="Tahoma"/>
            <family val="2"/>
          </rPr>
          <t>Agree (L1)
Disagree (N1)</t>
        </r>
      </text>
    </comment>
    <comment ref="D315" authorId="0" shapeId="0" xr:uid="{00000000-0006-0000-0000-00005407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E315" authorId="0" shapeId="0" xr:uid="{00000000-0006-0000-0000-000055070000}">
      <text>
        <r>
          <rPr>
            <b/>
            <sz val="8"/>
            <rFont val="Tahoma"/>
            <family val="2"/>
          </rPr>
          <t xml:space="preserve">There is a significant difference between this cell and the following
</t>
        </r>
        <r>
          <rPr>
            <sz val="8"/>
            <rFont val="Tahoma"/>
            <family val="2"/>
          </rPr>
          <t>AiTs who have not worked with AAs (G)</t>
        </r>
      </text>
    </comment>
    <comment ref="F315" authorId="0" shapeId="0" xr:uid="{00000000-0006-0000-0000-000056070000}">
      <text>
        <r>
          <rPr>
            <b/>
            <sz val="8"/>
            <rFont val="Tahoma"/>
            <family val="2"/>
          </rPr>
          <t xml:space="preserve">There is a significant difference between this cell and the following
</t>
        </r>
        <r>
          <rPr>
            <sz val="8"/>
            <rFont val="Tahoma"/>
            <family val="2"/>
          </rPr>
          <t>Consultants who work / worked with AAs (B)
AiTs who have not worked with AAs (G)</t>
        </r>
      </text>
    </comment>
    <comment ref="G315" authorId="0" shapeId="0" xr:uid="{00000000-0006-0000-0000-000057070000}">
      <text>
        <r>
          <rPr>
            <b/>
            <sz val="8"/>
            <rFont val="Tahoma"/>
            <family val="2"/>
          </rPr>
          <t xml:space="preserve">There is a significant difference between this cell and the following
</t>
        </r>
        <r>
          <rPr>
            <sz val="8"/>
            <rFont val="Tahoma"/>
            <family val="2"/>
          </rPr>
          <t>Consultants who work / worked with AAs (B)
AiTs who have not worked with AAs (G)</t>
        </r>
      </text>
    </comment>
    <comment ref="H315" authorId="0" shapeId="0" xr:uid="{00000000-0006-0000-0000-000058070000}">
      <text>
        <r>
          <rPr>
            <b/>
            <sz val="8"/>
            <rFont val="Tahoma"/>
            <family val="2"/>
          </rPr>
          <t xml:space="preserve">There is a significant difference between this cell and the following
</t>
        </r>
        <r>
          <rPr>
            <sz val="8"/>
            <rFont val="Tahoma"/>
            <family val="2"/>
          </rPr>
          <t>Consultants who work / worked with AAs (B)</t>
        </r>
      </text>
    </comment>
    <comment ref="I315" authorId="0" shapeId="0" xr:uid="{00000000-0006-0000-0000-00005907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Consultants who have not worked with AAs (E)</t>
        </r>
      </text>
    </comment>
    <comment ref="K315" authorId="0" shapeId="0" xr:uid="{00000000-0006-0000-0000-00005A07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L315" authorId="0" shapeId="0" xr:uid="{00000000-0006-0000-0000-00005B070000}">
      <text>
        <r>
          <rPr>
            <b/>
            <sz val="8"/>
            <rFont val="Tahoma"/>
            <family val="2"/>
          </rPr>
          <t xml:space="preserve">There is a significant difference between this cell and the following
</t>
        </r>
        <r>
          <rPr>
            <sz val="8"/>
            <rFont val="Tahoma"/>
            <family val="2"/>
          </rPr>
          <t>AA (Student or Qualified) (L)</t>
        </r>
      </text>
    </comment>
    <comment ref="M315" authorId="0" shapeId="0" xr:uid="{00000000-0006-0000-0000-00005C070000}">
      <text>
        <r>
          <rPr>
            <b/>
            <sz val="8"/>
            <rFont val="Tahoma"/>
            <family val="2"/>
          </rPr>
          <t xml:space="preserve">There is a significant difference between this cell and the following
</t>
        </r>
        <r>
          <rPr>
            <sz val="8"/>
            <rFont val="Tahoma"/>
            <family val="2"/>
          </rPr>
          <t>AA (Student or Qualified) (L)</t>
        </r>
      </text>
    </comment>
    <comment ref="N315" authorId="0" shapeId="0" xr:uid="{00000000-0006-0000-0000-00005D070000}">
      <text>
        <r>
          <rPr>
            <b/>
            <sz val="8"/>
            <rFont val="Tahoma"/>
            <family val="2"/>
          </rPr>
          <t xml:space="preserve">There is a significant difference between this cell and the following
</t>
        </r>
        <r>
          <rPr>
            <sz val="8"/>
            <rFont val="Tahoma"/>
            <family val="2"/>
          </rPr>
          <t>Consultant (H)
AA (Student or Qualified) (L)</t>
        </r>
      </text>
    </comment>
    <comment ref="O315" authorId="0" shapeId="0" xr:uid="{00000000-0006-0000-0000-00005E07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315" authorId="0" shapeId="0" xr:uid="{00000000-0006-0000-0000-00005F070000}">
      <text>
        <r>
          <rPr>
            <b/>
            <sz val="8"/>
            <rFont val="Tahoma"/>
            <family val="2"/>
          </rPr>
          <t xml:space="preserve">There is a significant difference between this cell and the following
</t>
        </r>
        <r>
          <rPr>
            <sz val="8"/>
            <rFont val="Tahoma"/>
            <family val="2"/>
          </rPr>
          <t>AA (Student or Qualified) (L)</t>
        </r>
      </text>
    </comment>
    <comment ref="R315" authorId="0" shapeId="0" xr:uid="{00000000-0006-0000-0000-000060070000}">
      <text>
        <r>
          <rPr>
            <b/>
            <sz val="8"/>
            <rFont val="Tahoma"/>
            <family val="2"/>
          </rPr>
          <t xml:space="preserve">There is a significant difference between this cell and the following
</t>
        </r>
        <r>
          <rPr>
            <sz val="8"/>
            <rFont val="Tahoma"/>
            <family val="2"/>
          </rPr>
          <t>No (O)</t>
        </r>
      </text>
    </comment>
    <comment ref="S315" authorId="0" shapeId="0" xr:uid="{00000000-0006-0000-0000-000061070000}">
      <text>
        <r>
          <rPr>
            <b/>
            <sz val="8"/>
            <rFont val="Tahoma"/>
            <family val="2"/>
          </rPr>
          <t xml:space="preserve">There is a significant difference between this cell and the following
</t>
        </r>
        <r>
          <rPr>
            <sz val="8"/>
            <rFont val="Tahoma"/>
            <family val="2"/>
          </rPr>
          <t>Yes (currently and / or previously) (N)</t>
        </r>
      </text>
    </comment>
    <comment ref="U315" authorId="0" shapeId="0" xr:uid="{00000000-0006-0000-0000-00006207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15" authorId="0" shapeId="0" xr:uid="{00000000-0006-0000-0000-00006307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315" authorId="0" shapeId="0" xr:uid="{00000000-0006-0000-0000-000064070000}">
      <text>
        <r>
          <rPr>
            <b/>
            <sz val="8"/>
            <rFont val="Tahoma"/>
            <family val="2"/>
          </rPr>
          <t xml:space="preserve">There is a significant difference between this cell and the following
</t>
        </r>
        <r>
          <rPr>
            <sz val="8"/>
            <rFont val="Tahoma"/>
            <family val="2"/>
          </rPr>
          <t>I do not hold a clinical leadership role (V)</t>
        </r>
      </text>
    </comment>
    <comment ref="Y315" authorId="0" shapeId="0" xr:uid="{00000000-0006-0000-0000-000065070000}">
      <text>
        <r>
          <rPr>
            <b/>
            <sz val="8"/>
            <rFont val="Tahoma"/>
            <family val="2"/>
          </rPr>
          <t xml:space="preserve">There is a significant difference between this cell and the following
</t>
        </r>
        <r>
          <rPr>
            <sz val="8"/>
            <rFont val="Tahoma"/>
            <family val="2"/>
          </rPr>
          <t>I do not hold a clinical leadership role (V)</t>
        </r>
      </text>
    </comment>
    <comment ref="AB315" authorId="0" shapeId="0" xr:uid="{00000000-0006-0000-0000-00006607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t>
        </r>
      </text>
    </comment>
    <comment ref="AE315" authorId="0" shapeId="0" xr:uid="{00000000-0006-0000-0000-000067070000}">
      <text>
        <r>
          <rPr>
            <b/>
            <sz val="8"/>
            <rFont val="Tahoma"/>
            <family val="2"/>
          </rPr>
          <t xml:space="preserve">There is a significant difference between this cell and the following
</t>
        </r>
        <r>
          <rPr>
            <sz val="8"/>
            <rFont val="Tahoma"/>
            <family val="2"/>
          </rPr>
          <t>Does not have clinical leadership role(s) (Y)</t>
        </r>
      </text>
    </comment>
    <comment ref="AF315" authorId="0" shapeId="0" xr:uid="{00000000-0006-0000-0000-000068070000}">
      <text>
        <r>
          <rPr>
            <b/>
            <sz val="8"/>
            <rFont val="Tahoma"/>
            <family val="2"/>
          </rPr>
          <t xml:space="preserve">There is a significant difference between this cell and the following
</t>
        </r>
        <r>
          <rPr>
            <sz val="8"/>
            <rFont val="Tahoma"/>
            <family val="2"/>
          </rPr>
          <t>Has clinical leadership role(s) (X)</t>
        </r>
      </text>
    </comment>
    <comment ref="AH315" authorId="0" shapeId="0" xr:uid="{00000000-0006-0000-0000-000069070000}">
      <text>
        <r>
          <rPr>
            <b/>
            <sz val="8"/>
            <rFont val="Tahoma"/>
            <family val="2"/>
          </rPr>
          <t xml:space="preserve">There is a significant difference between this cell and the following
</t>
        </r>
        <r>
          <rPr>
            <sz val="8"/>
            <rFont val="Tahoma"/>
            <family val="2"/>
          </rPr>
          <t>ST4-8 (B1)</t>
        </r>
      </text>
    </comment>
    <comment ref="AJ315" authorId="0" shapeId="0" xr:uid="{00000000-0006-0000-0000-00006A070000}">
      <text>
        <r>
          <rPr>
            <b/>
            <sz val="8"/>
            <rFont val="Tahoma"/>
            <family val="2"/>
          </rPr>
          <t xml:space="preserve">There is a significant difference between this cell and the following
</t>
        </r>
        <r>
          <rPr>
            <sz val="8"/>
            <rFont val="Tahoma"/>
            <family val="2"/>
          </rPr>
          <t>CT1-3 Anaesthesia (Z)</t>
        </r>
      </text>
    </comment>
    <comment ref="AP315" authorId="0" shapeId="0" xr:uid="{00000000-0006-0000-0000-00006B070000}">
      <text>
        <r>
          <rPr>
            <b/>
            <sz val="8"/>
            <rFont val="Tahoma"/>
            <family val="2"/>
          </rPr>
          <t xml:space="preserve">There is a significant difference between this cell and the following
</t>
        </r>
        <r>
          <rPr>
            <sz val="8"/>
            <rFont val="Tahoma"/>
            <family val="2"/>
          </rPr>
          <t>Northern Ireland (J1)</t>
        </r>
      </text>
    </comment>
    <comment ref="AQ315" authorId="0" shapeId="0" xr:uid="{00000000-0006-0000-0000-00006C070000}">
      <text>
        <r>
          <rPr>
            <b/>
            <sz val="8"/>
            <rFont val="Tahoma"/>
            <family val="2"/>
          </rPr>
          <t xml:space="preserve">There is a significant difference between this cell and the following
</t>
        </r>
        <r>
          <rPr>
            <sz val="8"/>
            <rFont val="Tahoma"/>
            <family val="2"/>
          </rPr>
          <t>Northern Ireland (J1)</t>
        </r>
      </text>
    </comment>
    <comment ref="AS315" authorId="0" shapeId="0" xr:uid="{00000000-0006-0000-0000-00006D070000}">
      <text>
        <r>
          <rPr>
            <b/>
            <sz val="8"/>
            <rFont val="Tahoma"/>
            <family val="2"/>
          </rPr>
          <t xml:space="preserve">There is a significant difference between this cell and the following
</t>
        </r>
        <r>
          <rPr>
            <sz val="8"/>
            <rFont val="Tahoma"/>
            <family val="2"/>
          </rPr>
          <t>England (G1)
Scotland (H1)</t>
        </r>
      </text>
    </comment>
    <comment ref="AV315" authorId="0" shapeId="0" xr:uid="{00000000-0006-0000-0000-00006E070000}">
      <text>
        <r>
          <rPr>
            <b/>
            <sz val="8"/>
            <rFont val="Tahoma"/>
            <family val="2"/>
          </rPr>
          <t xml:space="preserve">There is a significant difference between this cell and the following
</t>
        </r>
        <r>
          <rPr>
            <sz val="8"/>
            <rFont val="Tahoma"/>
            <family val="2"/>
          </rPr>
          <t>Neutral (M1)
Disagree (N1)
Unsure (O1)</t>
        </r>
      </text>
    </comment>
    <comment ref="AW315" authorId="0" shapeId="0" xr:uid="{00000000-0006-0000-0000-00006F070000}">
      <text>
        <r>
          <rPr>
            <b/>
            <sz val="8"/>
            <rFont val="Tahoma"/>
            <family val="2"/>
          </rPr>
          <t xml:space="preserve">There is a significant difference between this cell and the following
</t>
        </r>
        <r>
          <rPr>
            <sz val="8"/>
            <rFont val="Tahoma"/>
            <family val="2"/>
          </rPr>
          <t>Agree (L1)
Disagree (N1)</t>
        </r>
      </text>
    </comment>
    <comment ref="AX315" authorId="0" shapeId="0" xr:uid="{00000000-0006-0000-0000-000070070000}">
      <text>
        <r>
          <rPr>
            <b/>
            <sz val="8"/>
            <rFont val="Tahoma"/>
            <family val="2"/>
          </rPr>
          <t xml:space="preserve">There is a significant difference between this cell and the following
</t>
        </r>
        <r>
          <rPr>
            <sz val="8"/>
            <rFont val="Tahoma"/>
            <family val="2"/>
          </rPr>
          <t>Agree (L1)
Neutral (M1)
Unsure (O1)</t>
        </r>
      </text>
    </comment>
    <comment ref="AY315" authorId="0" shapeId="0" xr:uid="{00000000-0006-0000-0000-000071070000}">
      <text>
        <r>
          <rPr>
            <b/>
            <sz val="8"/>
            <rFont val="Tahoma"/>
            <family val="2"/>
          </rPr>
          <t xml:space="preserve">There is a significant difference between this cell and the following
</t>
        </r>
        <r>
          <rPr>
            <sz val="8"/>
            <rFont val="Tahoma"/>
            <family val="2"/>
          </rPr>
          <t>Agree (L1)
Disagree (N1)</t>
        </r>
      </text>
    </comment>
    <comment ref="A318" authorId="0" shapeId="0" xr:uid="{42C22E70-1624-4503-862E-DEB8D9135077}">
      <text>
        <r>
          <rPr>
            <b/>
            <sz val="8"/>
            <rFont val="Tahoma"/>
            <family val="2"/>
          </rPr>
          <t>Column %: No testing done - table smaller than 2x2</t>
        </r>
      </text>
    </comment>
    <comment ref="D318" authorId="0" shapeId="0" xr:uid="{00000000-0006-0000-0000-000073070000}">
      <text>
        <r>
          <rPr>
            <b/>
            <sz val="8"/>
            <rFont val="Tahoma"/>
            <family val="2"/>
          </rPr>
          <t>Column %: There is a significant relationship between the Column Variable(s) and this Row Variable</t>
        </r>
      </text>
    </comment>
    <comment ref="K318" authorId="0" shapeId="0" xr:uid="{00000000-0006-0000-0000-000074070000}">
      <text>
        <r>
          <rPr>
            <b/>
            <sz val="8"/>
            <rFont val="Tahoma"/>
            <family val="2"/>
          </rPr>
          <t>Column %: There is a significant relationship between the Column Variable(s) and this Row Variable</t>
        </r>
      </text>
    </comment>
    <comment ref="R318" authorId="0" shapeId="0" xr:uid="{00000000-0006-0000-0000-000075070000}">
      <text>
        <r>
          <rPr>
            <b/>
            <sz val="8"/>
            <rFont val="Tahoma"/>
            <family val="2"/>
          </rPr>
          <t>Column %: There is a significant relationship between the Column Variable(s) and this Row Variable</t>
        </r>
      </text>
    </comment>
    <comment ref="U318" authorId="0" shapeId="0" xr:uid="{00000000-0006-0000-0000-000076070000}">
      <text>
        <r>
          <rPr>
            <b/>
            <sz val="8"/>
            <rFont val="Tahoma"/>
            <family val="2"/>
          </rPr>
          <t>Column %: There is a significant relationship between the Column Variable(s) and this Row Variable</t>
        </r>
      </text>
    </comment>
    <comment ref="X318" authorId="0" shapeId="0" xr:uid="{00000000-0006-0000-0000-000077070000}">
      <text>
        <r>
          <rPr>
            <b/>
            <sz val="8"/>
            <rFont val="Tahoma"/>
            <family val="2"/>
          </rPr>
          <t>Column %: There is a significant relationship between the Column Variable(s) and this Row Variable</t>
        </r>
      </text>
    </comment>
    <comment ref="AE318" authorId="0" shapeId="0" xr:uid="{00000000-0006-0000-0000-000078070000}">
      <text>
        <r>
          <rPr>
            <b/>
            <sz val="8"/>
            <rFont val="Tahoma"/>
            <family val="2"/>
          </rPr>
          <t>Column %: There is no significant relationship between the Column Variable(s) and this Row Variable</t>
        </r>
      </text>
    </comment>
    <comment ref="AH318" authorId="0" shapeId="0" xr:uid="{00000000-0006-0000-0000-000079070000}">
      <text>
        <r>
          <rPr>
            <b/>
            <sz val="8"/>
            <rFont val="Tahoma"/>
            <family val="2"/>
          </rPr>
          <t>Column %: There is a significant relationship between the Column Variable(s) and this Row Variable</t>
        </r>
      </text>
    </comment>
    <comment ref="AP318" authorId="0" shapeId="0" xr:uid="{00000000-0006-0000-0000-00007A070000}">
      <text>
        <r>
          <rPr>
            <b/>
            <sz val="8"/>
            <rFont val="Tahoma"/>
            <family val="2"/>
          </rPr>
          <t>Column %: There is a significant relationship between the Column Variable(s) and this Row Variable</t>
        </r>
      </text>
    </comment>
    <comment ref="AV318" authorId="0" shapeId="0" xr:uid="{00000000-0006-0000-0000-00007B070000}">
      <text>
        <r>
          <rPr>
            <b/>
            <sz val="8"/>
            <rFont val="Tahoma"/>
            <family val="2"/>
          </rPr>
          <t>Column %: There is a significant relationship between the Column Variable(s) and this Row Variable</t>
        </r>
      </text>
    </comment>
    <comment ref="O319" authorId="0" shapeId="0" xr:uid="{00000000-0006-0000-0000-00007C070000}">
      <text>
        <r>
          <rPr>
            <sz val="8"/>
            <rFont val="Tahoma"/>
            <family val="2"/>
          </rPr>
          <t>Unweighted Sample Size is less than 50</t>
        </r>
      </text>
    </comment>
    <comment ref="P319" authorId="0" shapeId="0" xr:uid="{00000000-0006-0000-0000-00007D070000}">
      <text>
        <r>
          <rPr>
            <sz val="8"/>
            <rFont val="Tahoma"/>
            <family val="2"/>
          </rPr>
          <t>Unweighted Sample Size is less than 50</t>
        </r>
      </text>
    </comment>
    <comment ref="AA319" authorId="0" shapeId="0" xr:uid="{00000000-0006-0000-0000-00007E070000}">
      <text>
        <r>
          <rPr>
            <sz val="8"/>
            <rFont val="Tahoma"/>
            <family val="2"/>
          </rPr>
          <t>Unweighted Sample Size is less than 50</t>
        </r>
      </text>
    </comment>
    <comment ref="AK319" authorId="0" shapeId="0" xr:uid="{00000000-0006-0000-0000-00007F070000}">
      <text>
        <r>
          <rPr>
            <sz val="8"/>
            <rFont val="Tahoma"/>
            <family val="2"/>
          </rPr>
          <t>Unweighted Sample Size is less than 50</t>
        </r>
      </text>
    </comment>
    <comment ref="AL319" authorId="0" shapeId="0" xr:uid="{00000000-0006-0000-0000-000080070000}">
      <text>
        <r>
          <rPr>
            <sz val="8"/>
            <rFont val="Tahoma"/>
            <family val="2"/>
          </rPr>
          <t>Unweighted Sample Size is less than 50</t>
        </r>
      </text>
    </comment>
    <comment ref="AM319" authorId="0" shapeId="0" xr:uid="{00000000-0006-0000-0000-000081070000}">
      <text>
        <r>
          <rPr>
            <sz val="8"/>
            <rFont val="Tahoma"/>
            <family val="2"/>
          </rPr>
          <t>Unweighted Sample Size is less than 50</t>
        </r>
      </text>
    </comment>
    <comment ref="AN319" authorId="0" shapeId="0" xr:uid="{00000000-0006-0000-0000-000082070000}">
      <text>
        <r>
          <rPr>
            <sz val="8"/>
            <rFont val="Tahoma"/>
            <family val="2"/>
          </rPr>
          <t>Unweighted Sample Size is less than 50</t>
        </r>
      </text>
    </comment>
    <comment ref="AT319" authorId="0" shapeId="0" xr:uid="{00000000-0006-0000-0000-000083070000}">
      <text>
        <r>
          <rPr>
            <sz val="8"/>
            <rFont val="Tahoma"/>
            <family val="2"/>
          </rPr>
          <t>Unweighted Sample Size is less than 50</t>
        </r>
      </text>
    </comment>
    <comment ref="D320" authorId="0" shapeId="0" xr:uid="{00000000-0006-0000-0000-00008407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E320" authorId="0" shapeId="0" xr:uid="{00000000-0006-0000-0000-000085070000}">
      <text>
        <r>
          <rPr>
            <b/>
            <sz val="8"/>
            <rFont val="Tahoma"/>
            <family val="2"/>
          </rPr>
          <t xml:space="preserve">There is a significant difference between this cell and the following
</t>
        </r>
        <r>
          <rPr>
            <sz val="8"/>
            <rFont val="Tahoma"/>
            <family val="2"/>
          </rPr>
          <t>AiTs who have not worked with AAs (G)</t>
        </r>
      </text>
    </comment>
    <comment ref="F320" authorId="0" shapeId="0" xr:uid="{00000000-0006-0000-0000-00008607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G320" authorId="0" shapeId="0" xr:uid="{00000000-0006-0000-0000-00008707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320" authorId="0" shapeId="0" xr:uid="{00000000-0006-0000-0000-00008807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R320" authorId="0" shapeId="0" xr:uid="{00000000-0006-0000-0000-000089070000}">
      <text>
        <r>
          <rPr>
            <b/>
            <sz val="8"/>
            <rFont val="Tahoma"/>
            <family val="2"/>
          </rPr>
          <t xml:space="preserve">There is a significant difference between this cell and the following
</t>
        </r>
        <r>
          <rPr>
            <sz val="8"/>
            <rFont val="Tahoma"/>
            <family val="2"/>
          </rPr>
          <t>No (O)</t>
        </r>
      </text>
    </comment>
    <comment ref="S320" authorId="0" shapeId="0" xr:uid="{00000000-0006-0000-0000-00008A070000}">
      <text>
        <r>
          <rPr>
            <b/>
            <sz val="8"/>
            <rFont val="Tahoma"/>
            <family val="2"/>
          </rPr>
          <t xml:space="preserve">There is a significant difference between this cell and the following
</t>
        </r>
        <r>
          <rPr>
            <sz val="8"/>
            <rFont val="Tahoma"/>
            <family val="2"/>
          </rPr>
          <t>Yes (currently and / or previously) (N)</t>
        </r>
      </text>
    </comment>
    <comment ref="U320" authorId="0" shapeId="0" xr:uid="{00000000-0006-0000-0000-00008B07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20" authorId="0" shapeId="0" xr:uid="{00000000-0006-0000-0000-00008C07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320" authorId="0" shapeId="0" xr:uid="{00000000-0006-0000-0000-00008D070000}">
      <text>
        <r>
          <rPr>
            <b/>
            <sz val="8"/>
            <rFont val="Tahoma"/>
            <family val="2"/>
          </rPr>
          <t xml:space="preserve">There is a significant difference between this cell and the following
</t>
        </r>
        <r>
          <rPr>
            <sz val="8"/>
            <rFont val="Tahoma"/>
            <family val="2"/>
          </rPr>
          <t>Clinical Lead for AAs (U)</t>
        </r>
      </text>
    </comment>
    <comment ref="Y320" authorId="0" shapeId="0" xr:uid="{00000000-0006-0000-0000-00008E070000}">
      <text>
        <r>
          <rPr>
            <b/>
            <sz val="8"/>
            <rFont val="Tahoma"/>
            <family val="2"/>
          </rPr>
          <t xml:space="preserve">There is a significant difference between this cell and the following
</t>
        </r>
        <r>
          <rPr>
            <sz val="8"/>
            <rFont val="Tahoma"/>
            <family val="2"/>
          </rPr>
          <t>Clinical Lead for AAs (U)</t>
        </r>
      </text>
    </comment>
    <comment ref="Z320" authorId="0" shapeId="0" xr:uid="{00000000-0006-0000-0000-00008F070000}">
      <text>
        <r>
          <rPr>
            <b/>
            <sz val="8"/>
            <rFont val="Tahoma"/>
            <family val="2"/>
          </rPr>
          <t xml:space="preserve">There is a significant difference between this cell and the following
</t>
        </r>
        <r>
          <rPr>
            <sz val="8"/>
            <rFont val="Tahoma"/>
            <family val="2"/>
          </rPr>
          <t>Clinical Lead for AAs (U)</t>
        </r>
      </text>
    </comment>
    <comment ref="AA320" authorId="0" shapeId="0" xr:uid="{00000000-0006-0000-0000-00009007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
Other, please specify (W)</t>
        </r>
      </text>
    </comment>
    <comment ref="AB320" authorId="0" shapeId="0" xr:uid="{00000000-0006-0000-0000-000091070000}">
      <text>
        <r>
          <rPr>
            <b/>
            <sz val="8"/>
            <rFont val="Tahoma"/>
            <family val="2"/>
          </rPr>
          <t xml:space="preserve">There is a significant difference between this cell and the following
</t>
        </r>
        <r>
          <rPr>
            <sz val="8"/>
            <rFont val="Tahoma"/>
            <family val="2"/>
          </rPr>
          <t>Clinical Lead for AAs (U)</t>
        </r>
      </text>
    </comment>
    <comment ref="AC320" authorId="0" shapeId="0" xr:uid="{00000000-0006-0000-0000-000092070000}">
      <text>
        <r>
          <rPr>
            <b/>
            <sz val="8"/>
            <rFont val="Tahoma"/>
            <family val="2"/>
          </rPr>
          <t xml:space="preserve">There is a significant difference between this cell and the following
</t>
        </r>
        <r>
          <rPr>
            <sz val="8"/>
            <rFont val="Tahoma"/>
            <family val="2"/>
          </rPr>
          <t>Clinical Lead for AAs (U)</t>
        </r>
      </text>
    </comment>
    <comment ref="AH320" authorId="0" shapeId="0" xr:uid="{00000000-0006-0000-0000-000093070000}">
      <text>
        <r>
          <rPr>
            <b/>
            <sz val="8"/>
            <rFont val="Tahoma"/>
            <family val="2"/>
          </rPr>
          <t xml:space="preserve">There is a significant difference between this cell and the following
</t>
        </r>
        <r>
          <rPr>
            <sz val="8"/>
            <rFont val="Tahoma"/>
            <family val="2"/>
          </rPr>
          <t>ST4-8 (B1)</t>
        </r>
      </text>
    </comment>
    <comment ref="AJ320" authorId="0" shapeId="0" xr:uid="{00000000-0006-0000-0000-000094070000}">
      <text>
        <r>
          <rPr>
            <b/>
            <sz val="8"/>
            <rFont val="Tahoma"/>
            <family val="2"/>
          </rPr>
          <t xml:space="preserve">There is a significant difference between this cell and the following
</t>
        </r>
        <r>
          <rPr>
            <sz val="8"/>
            <rFont val="Tahoma"/>
            <family val="2"/>
          </rPr>
          <t>CT1-3 Anaesthesia (Z)</t>
        </r>
      </text>
    </comment>
    <comment ref="AQ320" authorId="0" shapeId="0" xr:uid="{00000000-0006-0000-0000-000095070000}">
      <text>
        <r>
          <rPr>
            <b/>
            <sz val="8"/>
            <rFont val="Tahoma"/>
            <family val="2"/>
          </rPr>
          <t xml:space="preserve">There is a significant difference between this cell and the following
</t>
        </r>
        <r>
          <rPr>
            <sz val="8"/>
            <rFont val="Tahoma"/>
            <family val="2"/>
          </rPr>
          <t>Wales (I1)</t>
        </r>
      </text>
    </comment>
    <comment ref="AR320" authorId="0" shapeId="0" xr:uid="{00000000-0006-0000-0000-000096070000}">
      <text>
        <r>
          <rPr>
            <b/>
            <sz val="8"/>
            <rFont val="Tahoma"/>
            <family val="2"/>
          </rPr>
          <t xml:space="preserve">There is a significant difference between this cell and the following
</t>
        </r>
        <r>
          <rPr>
            <sz val="8"/>
            <rFont val="Tahoma"/>
            <family val="2"/>
          </rPr>
          <t>Scotland (H1)</t>
        </r>
      </text>
    </comment>
    <comment ref="AV320" authorId="0" shapeId="0" xr:uid="{00000000-0006-0000-0000-000097070000}">
      <text>
        <r>
          <rPr>
            <b/>
            <sz val="8"/>
            <rFont val="Tahoma"/>
            <family val="2"/>
          </rPr>
          <t xml:space="preserve">There is a significant difference between this cell and the following
</t>
        </r>
        <r>
          <rPr>
            <sz val="8"/>
            <rFont val="Tahoma"/>
            <family val="2"/>
          </rPr>
          <t>Neutral (M1)
Disagree (N1)
Unsure (O1)</t>
        </r>
      </text>
    </comment>
    <comment ref="AW320" authorId="0" shapeId="0" xr:uid="{00000000-0006-0000-0000-000098070000}">
      <text>
        <r>
          <rPr>
            <b/>
            <sz val="8"/>
            <rFont val="Tahoma"/>
            <family val="2"/>
          </rPr>
          <t xml:space="preserve">There is a significant difference between this cell and the following
</t>
        </r>
        <r>
          <rPr>
            <sz val="8"/>
            <rFont val="Tahoma"/>
            <family val="2"/>
          </rPr>
          <t>Agree (L1)</t>
        </r>
      </text>
    </comment>
    <comment ref="AX320" authorId="0" shapeId="0" xr:uid="{00000000-0006-0000-0000-000099070000}">
      <text>
        <r>
          <rPr>
            <b/>
            <sz val="8"/>
            <rFont val="Tahoma"/>
            <family val="2"/>
          </rPr>
          <t xml:space="preserve">There is a significant difference between this cell and the following
</t>
        </r>
        <r>
          <rPr>
            <sz val="8"/>
            <rFont val="Tahoma"/>
            <family val="2"/>
          </rPr>
          <t>Agree (L1)
Unsure (O1)</t>
        </r>
      </text>
    </comment>
    <comment ref="AY320" authorId="0" shapeId="0" xr:uid="{00000000-0006-0000-0000-00009A070000}">
      <text>
        <r>
          <rPr>
            <b/>
            <sz val="8"/>
            <rFont val="Tahoma"/>
            <family val="2"/>
          </rPr>
          <t xml:space="preserve">There is a significant difference between this cell and the following
</t>
        </r>
        <r>
          <rPr>
            <sz val="8"/>
            <rFont val="Tahoma"/>
            <family val="2"/>
          </rPr>
          <t>Agree (L1)
Disagree (N1)</t>
        </r>
      </text>
    </comment>
    <comment ref="D323" authorId="0" shapeId="0" xr:uid="{00000000-0006-0000-0000-00009B07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t>
        </r>
      </text>
    </comment>
    <comment ref="E323" authorId="0" shapeId="0" xr:uid="{00000000-0006-0000-0000-00009C070000}">
      <text>
        <r>
          <rPr>
            <b/>
            <sz val="8"/>
            <rFont val="Tahoma"/>
            <family val="2"/>
          </rPr>
          <t xml:space="preserve">There is a significant difference between this cell and the following
</t>
        </r>
        <r>
          <rPr>
            <sz val="8"/>
            <rFont val="Tahoma"/>
            <family val="2"/>
          </rPr>
          <t>Consultants who work / worked with AAs (B)</t>
        </r>
      </text>
    </comment>
    <comment ref="F323" authorId="0" shapeId="0" xr:uid="{00000000-0006-0000-0000-00009D070000}">
      <text>
        <r>
          <rPr>
            <b/>
            <sz val="8"/>
            <rFont val="Tahoma"/>
            <family val="2"/>
          </rPr>
          <t xml:space="preserve">There is a significant difference between this cell and the following
</t>
        </r>
        <r>
          <rPr>
            <sz val="8"/>
            <rFont val="Tahoma"/>
            <family val="2"/>
          </rPr>
          <t>Consultants who work / worked with AAs (B)
SAS / LEDs who have not worked with AAs (F)</t>
        </r>
      </text>
    </comment>
    <comment ref="G323" authorId="0" shapeId="0" xr:uid="{00000000-0006-0000-0000-00009E070000}">
      <text>
        <r>
          <rPr>
            <b/>
            <sz val="8"/>
            <rFont val="Tahoma"/>
            <family val="2"/>
          </rPr>
          <t xml:space="preserve">There is a significant difference between this cell and the following
</t>
        </r>
        <r>
          <rPr>
            <sz val="8"/>
            <rFont val="Tahoma"/>
            <family val="2"/>
          </rPr>
          <t>Consultants who work / worked with AAs (B)</t>
        </r>
      </text>
    </comment>
    <comment ref="H323" authorId="0" shapeId="0" xr:uid="{00000000-0006-0000-0000-00009F07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K323" authorId="0" shapeId="0" xr:uid="{00000000-0006-0000-0000-0000A0070000}">
      <text>
        <r>
          <rPr>
            <b/>
            <sz val="8"/>
            <rFont val="Tahoma"/>
            <family val="2"/>
          </rPr>
          <t xml:space="preserve">There is a significant difference between this cell and the following
</t>
        </r>
        <r>
          <rPr>
            <sz val="8"/>
            <rFont val="Tahoma"/>
            <family val="2"/>
          </rPr>
          <t>Specialist and specialty doctor (I)
Locally employed/Trust doctor (J)</t>
        </r>
      </text>
    </comment>
    <comment ref="L323" authorId="0" shapeId="0" xr:uid="{00000000-0006-0000-0000-0000A1070000}">
      <text>
        <r>
          <rPr>
            <b/>
            <sz val="8"/>
            <rFont val="Tahoma"/>
            <family val="2"/>
          </rPr>
          <t xml:space="preserve">There is a significant difference between this cell and the following
</t>
        </r>
        <r>
          <rPr>
            <sz val="8"/>
            <rFont val="Tahoma"/>
            <family val="2"/>
          </rPr>
          <t>Consultant (H)</t>
        </r>
      </text>
    </comment>
    <comment ref="M323" authorId="0" shapeId="0" xr:uid="{00000000-0006-0000-0000-0000A2070000}">
      <text>
        <r>
          <rPr>
            <b/>
            <sz val="8"/>
            <rFont val="Tahoma"/>
            <family val="2"/>
          </rPr>
          <t xml:space="preserve">There is a significant difference between this cell and the following
</t>
        </r>
        <r>
          <rPr>
            <sz val="8"/>
            <rFont val="Tahoma"/>
            <family val="2"/>
          </rPr>
          <t>Consultant (H)</t>
        </r>
      </text>
    </comment>
    <comment ref="R323" authorId="0" shapeId="0" xr:uid="{00000000-0006-0000-0000-0000A3070000}">
      <text>
        <r>
          <rPr>
            <b/>
            <sz val="8"/>
            <rFont val="Tahoma"/>
            <family val="2"/>
          </rPr>
          <t xml:space="preserve">There is a significant difference between this cell and the following
</t>
        </r>
        <r>
          <rPr>
            <sz val="8"/>
            <rFont val="Tahoma"/>
            <family val="2"/>
          </rPr>
          <t>No (O)</t>
        </r>
      </text>
    </comment>
    <comment ref="S323" authorId="0" shapeId="0" xr:uid="{00000000-0006-0000-0000-0000A4070000}">
      <text>
        <r>
          <rPr>
            <b/>
            <sz val="8"/>
            <rFont val="Tahoma"/>
            <family val="2"/>
          </rPr>
          <t xml:space="preserve">There is a significant difference between this cell and the following
</t>
        </r>
        <r>
          <rPr>
            <sz val="8"/>
            <rFont val="Tahoma"/>
            <family val="2"/>
          </rPr>
          <t>Yes (currently and / or previously) (N)</t>
        </r>
      </text>
    </comment>
    <comment ref="U323" authorId="0" shapeId="0" xr:uid="{00000000-0006-0000-0000-0000A507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23" authorId="0" shapeId="0" xr:uid="{00000000-0006-0000-0000-0000A607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A323" authorId="0" shapeId="0" xr:uid="{00000000-0006-0000-0000-0000A7070000}">
      <text>
        <r>
          <rPr>
            <b/>
            <sz val="8"/>
            <rFont val="Tahoma"/>
            <family val="2"/>
          </rPr>
          <t xml:space="preserve">There is a significant difference between this cell and the following
</t>
        </r>
        <r>
          <rPr>
            <sz val="8"/>
            <rFont val="Tahoma"/>
            <family val="2"/>
          </rPr>
          <t>Other, please specify (W)</t>
        </r>
      </text>
    </comment>
    <comment ref="AC323" authorId="0" shapeId="0" xr:uid="{00000000-0006-0000-0000-0000A8070000}">
      <text>
        <r>
          <rPr>
            <b/>
            <sz val="8"/>
            <rFont val="Tahoma"/>
            <family val="2"/>
          </rPr>
          <t xml:space="preserve">There is a significant difference between this cell and the following
</t>
        </r>
        <r>
          <rPr>
            <sz val="8"/>
            <rFont val="Tahoma"/>
            <family val="2"/>
          </rPr>
          <t>Clinical Lead for AAs (U)</t>
        </r>
      </text>
    </comment>
    <comment ref="AP323" authorId="0" shapeId="0" xr:uid="{00000000-0006-0000-0000-0000A9070000}">
      <text>
        <r>
          <rPr>
            <b/>
            <sz val="8"/>
            <rFont val="Tahoma"/>
            <family val="2"/>
          </rPr>
          <t xml:space="preserve">There is a significant difference between this cell and the following
</t>
        </r>
        <r>
          <rPr>
            <sz val="8"/>
            <rFont val="Tahoma"/>
            <family val="2"/>
          </rPr>
          <t>Scotland (H1)</t>
        </r>
      </text>
    </comment>
    <comment ref="AQ323" authorId="0" shapeId="0" xr:uid="{00000000-0006-0000-0000-0000AA070000}">
      <text>
        <r>
          <rPr>
            <b/>
            <sz val="8"/>
            <rFont val="Tahoma"/>
            <family val="2"/>
          </rPr>
          <t xml:space="preserve">There is a significant difference between this cell and the following
</t>
        </r>
        <r>
          <rPr>
            <sz val="8"/>
            <rFont val="Tahoma"/>
            <family val="2"/>
          </rPr>
          <t>England (G1)
Northern Ireland (J1)</t>
        </r>
      </text>
    </comment>
    <comment ref="AS323" authorId="0" shapeId="0" xr:uid="{00000000-0006-0000-0000-0000AB070000}">
      <text>
        <r>
          <rPr>
            <b/>
            <sz val="8"/>
            <rFont val="Tahoma"/>
            <family val="2"/>
          </rPr>
          <t xml:space="preserve">There is a significant difference between this cell and the following
</t>
        </r>
        <r>
          <rPr>
            <sz val="8"/>
            <rFont val="Tahoma"/>
            <family val="2"/>
          </rPr>
          <t>Scotland (H1)</t>
        </r>
      </text>
    </comment>
    <comment ref="AV323" authorId="0" shapeId="0" xr:uid="{00000000-0006-0000-0000-0000AC070000}">
      <text>
        <r>
          <rPr>
            <b/>
            <sz val="8"/>
            <rFont val="Tahoma"/>
            <family val="2"/>
          </rPr>
          <t xml:space="preserve">There is a significant difference between this cell and the following
</t>
        </r>
        <r>
          <rPr>
            <sz val="8"/>
            <rFont val="Tahoma"/>
            <family val="2"/>
          </rPr>
          <t>Neutral (M1)
Disagree (N1)</t>
        </r>
      </text>
    </comment>
    <comment ref="AW323" authorId="0" shapeId="0" xr:uid="{00000000-0006-0000-0000-0000AD070000}">
      <text>
        <r>
          <rPr>
            <b/>
            <sz val="8"/>
            <rFont val="Tahoma"/>
            <family val="2"/>
          </rPr>
          <t xml:space="preserve">There is a significant difference between this cell and the following
</t>
        </r>
        <r>
          <rPr>
            <sz val="8"/>
            <rFont val="Tahoma"/>
            <family val="2"/>
          </rPr>
          <t>Agree (L1)
Disagree (N1)</t>
        </r>
      </text>
    </comment>
    <comment ref="AX323" authorId="0" shapeId="0" xr:uid="{00000000-0006-0000-0000-0000AE070000}">
      <text>
        <r>
          <rPr>
            <b/>
            <sz val="8"/>
            <rFont val="Tahoma"/>
            <family val="2"/>
          </rPr>
          <t xml:space="preserve">There is a significant difference between this cell and the following
</t>
        </r>
        <r>
          <rPr>
            <sz val="8"/>
            <rFont val="Tahoma"/>
            <family val="2"/>
          </rPr>
          <t>Agree (L1)
Neutral (M1)
Unsure (O1)</t>
        </r>
      </text>
    </comment>
    <comment ref="AY323" authorId="0" shapeId="0" xr:uid="{00000000-0006-0000-0000-0000AF070000}">
      <text>
        <r>
          <rPr>
            <b/>
            <sz val="8"/>
            <rFont val="Tahoma"/>
            <family val="2"/>
          </rPr>
          <t xml:space="preserve">There is a significant difference between this cell and the following
</t>
        </r>
        <r>
          <rPr>
            <sz val="8"/>
            <rFont val="Tahoma"/>
            <family val="2"/>
          </rPr>
          <t>Disagree (N1)</t>
        </r>
      </text>
    </comment>
    <comment ref="D326" authorId="0" shapeId="0" xr:uid="{00000000-0006-0000-0000-0000B0070000}">
      <text>
        <r>
          <rPr>
            <b/>
            <sz val="8"/>
            <rFont val="Tahoma"/>
            <family val="2"/>
          </rPr>
          <t xml:space="preserve">There is a significant difference between this cell and the following
</t>
        </r>
        <r>
          <rPr>
            <sz val="8"/>
            <rFont val="Tahoma"/>
            <family val="2"/>
          </rPr>
          <t>SAS / LEDs who work / worked with AAs (C)
Consultants who have not worked with AAs (E)
SAS / LEDs who have not worked with AAs (F)
AiTs who have not worked with AAs (G)</t>
        </r>
      </text>
    </comment>
    <comment ref="E326" authorId="0" shapeId="0" xr:uid="{00000000-0006-0000-0000-0000B1070000}">
      <text>
        <r>
          <rPr>
            <b/>
            <sz val="8"/>
            <rFont val="Tahoma"/>
            <family val="2"/>
          </rPr>
          <t xml:space="preserve">There is a significant difference between this cell and the following
</t>
        </r>
        <r>
          <rPr>
            <sz val="8"/>
            <rFont val="Tahoma"/>
            <family val="2"/>
          </rPr>
          <t>Consultants who work / worked with AAs (B)</t>
        </r>
      </text>
    </comment>
    <comment ref="F326" authorId="0" shapeId="0" xr:uid="{00000000-0006-0000-0000-0000B2070000}">
      <text>
        <r>
          <rPr>
            <b/>
            <sz val="8"/>
            <rFont val="Tahoma"/>
            <family val="2"/>
          </rPr>
          <t xml:space="preserve">There is a significant difference between this cell and the following
</t>
        </r>
        <r>
          <rPr>
            <sz val="8"/>
            <rFont val="Tahoma"/>
            <family val="2"/>
          </rPr>
          <t>SAS / LEDs who have not worked with AAs (F)</t>
        </r>
      </text>
    </comment>
    <comment ref="G326" authorId="0" shapeId="0" xr:uid="{00000000-0006-0000-0000-0000B3070000}">
      <text>
        <r>
          <rPr>
            <b/>
            <sz val="8"/>
            <rFont val="Tahoma"/>
            <family val="2"/>
          </rPr>
          <t xml:space="preserve">There is a significant difference between this cell and the following
</t>
        </r>
        <r>
          <rPr>
            <sz val="8"/>
            <rFont val="Tahoma"/>
            <family val="2"/>
          </rPr>
          <t>Consultants who work / worked with AAs (B)</t>
        </r>
      </text>
    </comment>
    <comment ref="H326" authorId="0" shapeId="0" xr:uid="{00000000-0006-0000-0000-0000B407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326" authorId="0" shapeId="0" xr:uid="{00000000-0006-0000-0000-0000B5070000}">
      <text>
        <r>
          <rPr>
            <b/>
            <sz val="8"/>
            <rFont val="Tahoma"/>
            <family val="2"/>
          </rPr>
          <t xml:space="preserve">There is a significant difference between this cell and the following
</t>
        </r>
        <r>
          <rPr>
            <sz val="8"/>
            <rFont val="Tahoma"/>
            <family val="2"/>
          </rPr>
          <t>Consultants who work / worked with AAs (B)</t>
        </r>
      </text>
    </comment>
    <comment ref="K326" authorId="0" shapeId="0" xr:uid="{00000000-0006-0000-0000-0000B6070000}">
      <text>
        <r>
          <rPr>
            <b/>
            <sz val="8"/>
            <rFont val="Tahoma"/>
            <family val="2"/>
          </rPr>
          <t xml:space="preserve">There is a significant difference between this cell and the following
</t>
        </r>
        <r>
          <rPr>
            <sz val="8"/>
            <rFont val="Tahoma"/>
            <family val="2"/>
          </rPr>
          <t>Specialist and specialty doctor (I)</t>
        </r>
      </text>
    </comment>
    <comment ref="L326" authorId="0" shapeId="0" xr:uid="{00000000-0006-0000-0000-0000B7070000}">
      <text>
        <r>
          <rPr>
            <b/>
            <sz val="8"/>
            <rFont val="Tahoma"/>
            <family val="2"/>
          </rPr>
          <t xml:space="preserve">There is a significant difference between this cell and the following
</t>
        </r>
        <r>
          <rPr>
            <sz val="8"/>
            <rFont val="Tahoma"/>
            <family val="2"/>
          </rPr>
          <t>Consultant (H)</t>
        </r>
      </text>
    </comment>
    <comment ref="R326" authorId="0" shapeId="0" xr:uid="{00000000-0006-0000-0000-0000B8070000}">
      <text>
        <r>
          <rPr>
            <b/>
            <sz val="8"/>
            <rFont val="Tahoma"/>
            <family val="2"/>
          </rPr>
          <t xml:space="preserve">There is a significant difference between this cell and the following
</t>
        </r>
        <r>
          <rPr>
            <sz val="8"/>
            <rFont val="Tahoma"/>
            <family val="2"/>
          </rPr>
          <t>No (O)</t>
        </r>
      </text>
    </comment>
    <comment ref="S326" authorId="0" shapeId="0" xr:uid="{00000000-0006-0000-0000-0000B9070000}">
      <text>
        <r>
          <rPr>
            <b/>
            <sz val="8"/>
            <rFont val="Tahoma"/>
            <family val="2"/>
          </rPr>
          <t xml:space="preserve">There is a significant difference between this cell and the following
</t>
        </r>
        <r>
          <rPr>
            <sz val="8"/>
            <rFont val="Tahoma"/>
            <family val="2"/>
          </rPr>
          <t>Yes (currently and / or previously) (N)</t>
        </r>
      </text>
    </comment>
    <comment ref="AH326" authorId="0" shapeId="0" xr:uid="{00000000-0006-0000-0000-0000BA070000}">
      <text>
        <r>
          <rPr>
            <b/>
            <sz val="8"/>
            <rFont val="Tahoma"/>
            <family val="2"/>
          </rPr>
          <t xml:space="preserve">There is a significant difference between this cell and the following
</t>
        </r>
        <r>
          <rPr>
            <sz val="8"/>
            <rFont val="Tahoma"/>
            <family val="2"/>
          </rPr>
          <t>MTI (Medical Training Initiative) (C1)</t>
        </r>
      </text>
    </comment>
    <comment ref="AI326" authorId="0" shapeId="0" xr:uid="{00000000-0006-0000-0000-0000BB070000}">
      <text>
        <r>
          <rPr>
            <b/>
            <sz val="8"/>
            <rFont val="Tahoma"/>
            <family val="2"/>
          </rPr>
          <t xml:space="preserve">There is a significant difference between this cell and the following
</t>
        </r>
        <r>
          <rPr>
            <sz val="8"/>
            <rFont val="Tahoma"/>
            <family val="2"/>
          </rPr>
          <t>MTI (Medical Training Initiative) (C1)</t>
        </r>
      </text>
    </comment>
    <comment ref="AJ326" authorId="0" shapeId="0" xr:uid="{00000000-0006-0000-0000-0000BC070000}">
      <text>
        <r>
          <rPr>
            <b/>
            <sz val="8"/>
            <rFont val="Tahoma"/>
            <family val="2"/>
          </rPr>
          <t xml:space="preserve">There is a significant difference between this cell and the following
</t>
        </r>
        <r>
          <rPr>
            <sz val="8"/>
            <rFont val="Tahoma"/>
            <family val="2"/>
          </rPr>
          <t>MTI (Medical Training Initiative) (C1)</t>
        </r>
      </text>
    </comment>
    <comment ref="AK326" authorId="0" shapeId="0" xr:uid="{00000000-0006-0000-0000-0000BD070000}">
      <text>
        <r>
          <rPr>
            <b/>
            <sz val="8"/>
            <rFont val="Tahoma"/>
            <family val="2"/>
          </rPr>
          <t xml:space="preserve">There is a significant difference between this cell and the following
</t>
        </r>
        <r>
          <rPr>
            <sz val="8"/>
            <rFont val="Tahoma"/>
            <family val="2"/>
          </rPr>
          <t>CT1-3 Anaesthesia (Z)
CT1-4 ACCS (A1)
ST4-8 (B1)
Clinical/research fellow (D1)</t>
        </r>
      </text>
    </comment>
    <comment ref="AL326" authorId="0" shapeId="0" xr:uid="{00000000-0006-0000-0000-0000BE070000}">
      <text>
        <r>
          <rPr>
            <b/>
            <sz val="8"/>
            <rFont val="Tahoma"/>
            <family val="2"/>
          </rPr>
          <t xml:space="preserve">There is a significant difference between this cell and the following
</t>
        </r>
        <r>
          <rPr>
            <sz val="8"/>
            <rFont val="Tahoma"/>
            <family val="2"/>
          </rPr>
          <t>MTI (Medical Training Initiative) (C1)</t>
        </r>
      </text>
    </comment>
    <comment ref="AQ326" authorId="0" shapeId="0" xr:uid="{00000000-0006-0000-0000-0000BF070000}">
      <text>
        <r>
          <rPr>
            <b/>
            <sz val="8"/>
            <rFont val="Tahoma"/>
            <family val="2"/>
          </rPr>
          <t xml:space="preserve">There is a significant difference between this cell and the following
</t>
        </r>
        <r>
          <rPr>
            <sz val="8"/>
            <rFont val="Tahoma"/>
            <family val="2"/>
          </rPr>
          <t>Northern Ireland (J1)</t>
        </r>
      </text>
    </comment>
    <comment ref="AR326" authorId="0" shapeId="0" xr:uid="{00000000-0006-0000-0000-0000C0070000}">
      <text>
        <r>
          <rPr>
            <b/>
            <sz val="8"/>
            <rFont val="Tahoma"/>
            <family val="2"/>
          </rPr>
          <t xml:space="preserve">There is a significant difference between this cell and the following
</t>
        </r>
        <r>
          <rPr>
            <sz val="8"/>
            <rFont val="Tahoma"/>
            <family val="2"/>
          </rPr>
          <t>Northern Ireland (J1)</t>
        </r>
      </text>
    </comment>
    <comment ref="AS326" authorId="0" shapeId="0" xr:uid="{00000000-0006-0000-0000-0000C1070000}">
      <text>
        <r>
          <rPr>
            <b/>
            <sz val="8"/>
            <rFont val="Tahoma"/>
            <family val="2"/>
          </rPr>
          <t xml:space="preserve">There is a significant difference between this cell and the following
</t>
        </r>
        <r>
          <rPr>
            <sz val="8"/>
            <rFont val="Tahoma"/>
            <family val="2"/>
          </rPr>
          <t>Scotland (H1)
Wales (I1)</t>
        </r>
      </text>
    </comment>
    <comment ref="AV326" authorId="0" shapeId="0" xr:uid="{00000000-0006-0000-0000-0000C2070000}">
      <text>
        <r>
          <rPr>
            <b/>
            <sz val="8"/>
            <rFont val="Tahoma"/>
            <family val="2"/>
          </rPr>
          <t xml:space="preserve">There is a significant difference between this cell and the following
</t>
        </r>
        <r>
          <rPr>
            <sz val="8"/>
            <rFont val="Tahoma"/>
            <family val="2"/>
          </rPr>
          <t>Neutral (M1)</t>
        </r>
      </text>
    </comment>
    <comment ref="AW326" authorId="0" shapeId="0" xr:uid="{00000000-0006-0000-0000-0000C3070000}">
      <text>
        <r>
          <rPr>
            <b/>
            <sz val="8"/>
            <rFont val="Tahoma"/>
            <family val="2"/>
          </rPr>
          <t xml:space="preserve">There is a significant difference between this cell and the following
</t>
        </r>
        <r>
          <rPr>
            <sz val="8"/>
            <rFont val="Tahoma"/>
            <family val="2"/>
          </rPr>
          <t>Agree (L1)
Disagree (N1)
Unsure (O1)</t>
        </r>
      </text>
    </comment>
    <comment ref="AX326" authorId="0" shapeId="0" xr:uid="{00000000-0006-0000-0000-0000C4070000}">
      <text>
        <r>
          <rPr>
            <b/>
            <sz val="8"/>
            <rFont val="Tahoma"/>
            <family val="2"/>
          </rPr>
          <t xml:space="preserve">There is a significant difference between this cell and the following
</t>
        </r>
        <r>
          <rPr>
            <sz val="8"/>
            <rFont val="Tahoma"/>
            <family val="2"/>
          </rPr>
          <t>Neutral (M1)</t>
        </r>
      </text>
    </comment>
    <comment ref="AY326" authorId="0" shapeId="0" xr:uid="{00000000-0006-0000-0000-0000C5070000}">
      <text>
        <r>
          <rPr>
            <b/>
            <sz val="8"/>
            <rFont val="Tahoma"/>
            <family val="2"/>
          </rPr>
          <t xml:space="preserve">There is a significant difference between this cell and the following
</t>
        </r>
        <r>
          <rPr>
            <sz val="8"/>
            <rFont val="Tahoma"/>
            <family val="2"/>
          </rPr>
          <t>Neutral (M1)</t>
        </r>
      </text>
    </comment>
    <comment ref="D329" authorId="0" shapeId="0" xr:uid="{00000000-0006-0000-0000-0000C6070000}">
      <text>
        <r>
          <rPr>
            <b/>
            <sz val="8"/>
            <rFont val="Tahoma"/>
            <family val="2"/>
          </rPr>
          <t xml:space="preserve">There is a significant difference between this cell and the following
</t>
        </r>
        <r>
          <rPr>
            <sz val="8"/>
            <rFont val="Tahoma"/>
            <family val="2"/>
          </rPr>
          <t>AiTs who work / worked with AAs (D)
AiTs who have not worked with AAs (G)</t>
        </r>
      </text>
    </comment>
    <comment ref="F329" authorId="0" shapeId="0" xr:uid="{00000000-0006-0000-0000-0000C7070000}">
      <text>
        <r>
          <rPr>
            <b/>
            <sz val="8"/>
            <rFont val="Tahoma"/>
            <family val="2"/>
          </rPr>
          <t xml:space="preserve">There is a significant difference between this cell and the following
</t>
        </r>
        <r>
          <rPr>
            <sz val="8"/>
            <rFont val="Tahoma"/>
            <family val="2"/>
          </rPr>
          <t>Consultants who work / worked with AAs (B)</t>
        </r>
      </text>
    </comment>
    <comment ref="I329" authorId="0" shapeId="0" xr:uid="{00000000-0006-0000-0000-0000C8070000}">
      <text>
        <r>
          <rPr>
            <b/>
            <sz val="8"/>
            <rFont val="Tahoma"/>
            <family val="2"/>
          </rPr>
          <t xml:space="preserve">There is a significant difference between this cell and the following
</t>
        </r>
        <r>
          <rPr>
            <sz val="8"/>
            <rFont val="Tahoma"/>
            <family val="2"/>
          </rPr>
          <t>Consultants who work / worked with AAs (B)</t>
        </r>
      </text>
    </comment>
    <comment ref="K329" authorId="0" shapeId="0" xr:uid="{00000000-0006-0000-0000-0000C907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329" authorId="0" shapeId="0" xr:uid="{00000000-0006-0000-0000-0000CA070000}">
      <text>
        <r>
          <rPr>
            <b/>
            <sz val="8"/>
            <rFont val="Tahoma"/>
            <family val="2"/>
          </rPr>
          <t xml:space="preserve">There is a significant difference between this cell and the following
</t>
        </r>
        <r>
          <rPr>
            <sz val="8"/>
            <rFont val="Tahoma"/>
            <family val="2"/>
          </rPr>
          <t>Consultant (H)</t>
        </r>
      </text>
    </comment>
    <comment ref="AI329" authorId="0" shapeId="0" xr:uid="{00000000-0006-0000-0000-0000CB070000}">
      <text>
        <r>
          <rPr>
            <b/>
            <sz val="8"/>
            <rFont val="Tahoma"/>
            <family val="2"/>
          </rPr>
          <t xml:space="preserve">There is a significant difference between this cell and the following
</t>
        </r>
        <r>
          <rPr>
            <sz val="8"/>
            <rFont val="Tahoma"/>
            <family val="2"/>
          </rPr>
          <t>Clinical/research fellow (D1)</t>
        </r>
      </text>
    </comment>
    <comment ref="AJ329" authorId="0" shapeId="0" xr:uid="{00000000-0006-0000-0000-0000CC070000}">
      <text>
        <r>
          <rPr>
            <b/>
            <sz val="8"/>
            <rFont val="Tahoma"/>
            <family val="2"/>
          </rPr>
          <t xml:space="preserve">There is a significant difference between this cell and the following
</t>
        </r>
        <r>
          <rPr>
            <sz val="8"/>
            <rFont val="Tahoma"/>
            <family val="2"/>
          </rPr>
          <t>Clinical/research fellow (D1)</t>
        </r>
      </text>
    </comment>
    <comment ref="AL329" authorId="0" shapeId="0" xr:uid="{00000000-0006-0000-0000-0000CD070000}">
      <text>
        <r>
          <rPr>
            <b/>
            <sz val="8"/>
            <rFont val="Tahoma"/>
            <family val="2"/>
          </rPr>
          <t xml:space="preserve">There is a significant difference between this cell and the following
</t>
        </r>
        <r>
          <rPr>
            <sz val="8"/>
            <rFont val="Tahoma"/>
            <family val="2"/>
          </rPr>
          <t>CT1-4 ACCS (A1)
ST4-8 (B1)</t>
        </r>
      </text>
    </comment>
    <comment ref="AV329" authorId="0" shapeId="0" xr:uid="{00000000-0006-0000-0000-0000CE070000}">
      <text>
        <r>
          <rPr>
            <b/>
            <sz val="8"/>
            <rFont val="Tahoma"/>
            <family val="2"/>
          </rPr>
          <t xml:space="preserve">There is a significant difference between this cell and the following
</t>
        </r>
        <r>
          <rPr>
            <sz val="8"/>
            <rFont val="Tahoma"/>
            <family val="2"/>
          </rPr>
          <t>Neutral (M1)
Disagree (N1)
Unsure (O1)</t>
        </r>
      </text>
    </comment>
    <comment ref="AW329" authorId="0" shapeId="0" xr:uid="{00000000-0006-0000-0000-0000CF070000}">
      <text>
        <r>
          <rPr>
            <b/>
            <sz val="8"/>
            <rFont val="Tahoma"/>
            <family val="2"/>
          </rPr>
          <t xml:space="preserve">There is a significant difference between this cell and the following
</t>
        </r>
        <r>
          <rPr>
            <sz val="8"/>
            <rFont val="Tahoma"/>
            <family val="2"/>
          </rPr>
          <t>Agree (L1)</t>
        </r>
      </text>
    </comment>
    <comment ref="AX329" authorId="0" shapeId="0" xr:uid="{00000000-0006-0000-0000-0000D0070000}">
      <text>
        <r>
          <rPr>
            <b/>
            <sz val="8"/>
            <rFont val="Tahoma"/>
            <family val="2"/>
          </rPr>
          <t xml:space="preserve">There is a significant difference between this cell and the following
</t>
        </r>
        <r>
          <rPr>
            <sz val="8"/>
            <rFont val="Tahoma"/>
            <family val="2"/>
          </rPr>
          <t>Agree (L1)</t>
        </r>
      </text>
    </comment>
    <comment ref="AY329" authorId="0" shapeId="0" xr:uid="{00000000-0006-0000-0000-0000D1070000}">
      <text>
        <r>
          <rPr>
            <b/>
            <sz val="8"/>
            <rFont val="Tahoma"/>
            <family val="2"/>
          </rPr>
          <t xml:space="preserve">There is a significant difference between this cell and the following
</t>
        </r>
        <r>
          <rPr>
            <sz val="8"/>
            <rFont val="Tahoma"/>
            <family val="2"/>
          </rPr>
          <t>Agree (L1)</t>
        </r>
      </text>
    </comment>
    <comment ref="D332" authorId="0" shapeId="0" xr:uid="{00000000-0006-0000-0000-0000D207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332" authorId="0" shapeId="0" xr:uid="{00000000-0006-0000-0000-0000D3070000}">
      <text>
        <r>
          <rPr>
            <b/>
            <sz val="8"/>
            <rFont val="Tahoma"/>
            <family val="2"/>
          </rPr>
          <t xml:space="preserve">There is a significant difference between this cell and the following
</t>
        </r>
        <r>
          <rPr>
            <sz val="8"/>
            <rFont val="Tahoma"/>
            <family val="2"/>
          </rPr>
          <t>Consultants who work / worked with AAs (B)</t>
        </r>
      </text>
    </comment>
    <comment ref="H332" authorId="0" shapeId="0" xr:uid="{00000000-0006-0000-0000-0000D4070000}">
      <text>
        <r>
          <rPr>
            <b/>
            <sz val="8"/>
            <rFont val="Tahoma"/>
            <family val="2"/>
          </rPr>
          <t xml:space="preserve">There is a significant difference between this cell and the following
</t>
        </r>
        <r>
          <rPr>
            <sz val="8"/>
            <rFont val="Tahoma"/>
            <family val="2"/>
          </rPr>
          <t>Consultants who work / worked with AAs (B)</t>
        </r>
      </text>
    </comment>
    <comment ref="R332" authorId="0" shapeId="0" xr:uid="{00000000-0006-0000-0000-0000D5070000}">
      <text>
        <r>
          <rPr>
            <b/>
            <sz val="8"/>
            <rFont val="Tahoma"/>
            <family val="2"/>
          </rPr>
          <t xml:space="preserve">There is a significant difference between this cell and the following
</t>
        </r>
        <r>
          <rPr>
            <sz val="8"/>
            <rFont val="Tahoma"/>
            <family val="2"/>
          </rPr>
          <t>No (O)</t>
        </r>
      </text>
    </comment>
    <comment ref="S332" authorId="0" shapeId="0" xr:uid="{00000000-0006-0000-0000-0000D6070000}">
      <text>
        <r>
          <rPr>
            <b/>
            <sz val="8"/>
            <rFont val="Tahoma"/>
            <family val="2"/>
          </rPr>
          <t xml:space="preserve">There is a significant difference between this cell and the following
</t>
        </r>
        <r>
          <rPr>
            <sz val="8"/>
            <rFont val="Tahoma"/>
            <family val="2"/>
          </rPr>
          <t>Yes (currently and / or previously) (N)</t>
        </r>
      </text>
    </comment>
    <comment ref="U332" authorId="0" shapeId="0" xr:uid="{00000000-0006-0000-0000-0000D707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32" authorId="0" shapeId="0" xr:uid="{00000000-0006-0000-0000-0000D807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332" authorId="0" shapeId="0" xr:uid="{00000000-0006-0000-0000-0000D9070000}">
      <text>
        <r>
          <rPr>
            <b/>
            <sz val="8"/>
            <rFont val="Tahoma"/>
            <family val="2"/>
          </rPr>
          <t xml:space="preserve">There is a significant difference between this cell and the following
</t>
        </r>
        <r>
          <rPr>
            <sz val="8"/>
            <rFont val="Tahoma"/>
            <family val="2"/>
          </rPr>
          <t>I do not hold a clinical leadership role (V)
Other, please specify (W)</t>
        </r>
      </text>
    </comment>
    <comment ref="Y332" authorId="0" shapeId="0" xr:uid="{00000000-0006-0000-0000-0000DA070000}">
      <text>
        <r>
          <rPr>
            <b/>
            <sz val="8"/>
            <rFont val="Tahoma"/>
            <family val="2"/>
          </rPr>
          <t xml:space="preserve">There is a significant difference between this cell and the following
</t>
        </r>
        <r>
          <rPr>
            <sz val="8"/>
            <rFont val="Tahoma"/>
            <family val="2"/>
          </rPr>
          <t>Other, please specify (W)</t>
        </r>
      </text>
    </comment>
    <comment ref="AB332" authorId="0" shapeId="0" xr:uid="{00000000-0006-0000-0000-0000DB070000}">
      <text>
        <r>
          <rPr>
            <b/>
            <sz val="8"/>
            <rFont val="Tahoma"/>
            <family val="2"/>
          </rPr>
          <t xml:space="preserve">There is a significant difference between this cell and the following
</t>
        </r>
        <r>
          <rPr>
            <sz val="8"/>
            <rFont val="Tahoma"/>
            <family val="2"/>
          </rPr>
          <t>Clinical Director/Clinical Lead/Deputy Clinical Director (R)</t>
        </r>
      </text>
    </comment>
    <comment ref="AC332" authorId="0" shapeId="0" xr:uid="{00000000-0006-0000-0000-0000DC07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t>
        </r>
      </text>
    </comment>
    <comment ref="AH332" authorId="0" shapeId="0" xr:uid="{00000000-0006-0000-0000-0000DD070000}">
      <text>
        <r>
          <rPr>
            <b/>
            <sz val="8"/>
            <rFont val="Tahoma"/>
            <family val="2"/>
          </rPr>
          <t xml:space="preserve">There is a significant difference between this cell and the following
</t>
        </r>
        <r>
          <rPr>
            <sz val="8"/>
            <rFont val="Tahoma"/>
            <family val="2"/>
          </rPr>
          <t>ST4-8 (B1)
Clinical/research fellow (D1)</t>
        </r>
      </text>
    </comment>
    <comment ref="AJ332" authorId="0" shapeId="0" xr:uid="{00000000-0006-0000-0000-0000DE070000}">
      <text>
        <r>
          <rPr>
            <b/>
            <sz val="8"/>
            <rFont val="Tahoma"/>
            <family val="2"/>
          </rPr>
          <t xml:space="preserve">There is a significant difference between this cell and the following
</t>
        </r>
        <r>
          <rPr>
            <sz val="8"/>
            <rFont val="Tahoma"/>
            <family val="2"/>
          </rPr>
          <t>CT1-3 Anaesthesia (Z)</t>
        </r>
      </text>
    </comment>
    <comment ref="AL332" authorId="0" shapeId="0" xr:uid="{00000000-0006-0000-0000-0000DF070000}">
      <text>
        <r>
          <rPr>
            <b/>
            <sz val="8"/>
            <rFont val="Tahoma"/>
            <family val="2"/>
          </rPr>
          <t xml:space="preserve">There is a significant difference between this cell and the following
</t>
        </r>
        <r>
          <rPr>
            <sz val="8"/>
            <rFont val="Tahoma"/>
            <family val="2"/>
          </rPr>
          <t>CT1-3 Anaesthesia (Z)</t>
        </r>
      </text>
    </comment>
    <comment ref="AP332" authorId="0" shapeId="0" xr:uid="{00000000-0006-0000-0000-0000E0070000}">
      <text>
        <r>
          <rPr>
            <b/>
            <sz val="8"/>
            <rFont val="Tahoma"/>
            <family val="2"/>
          </rPr>
          <t xml:space="preserve">There is a significant difference between this cell and the following
</t>
        </r>
        <r>
          <rPr>
            <sz val="8"/>
            <rFont val="Tahoma"/>
            <family val="2"/>
          </rPr>
          <t>Scotland (H1)</t>
        </r>
      </text>
    </comment>
    <comment ref="AQ332" authorId="0" shapeId="0" xr:uid="{00000000-0006-0000-0000-0000E1070000}">
      <text>
        <r>
          <rPr>
            <b/>
            <sz val="8"/>
            <rFont val="Tahoma"/>
            <family val="2"/>
          </rPr>
          <t xml:space="preserve">There is a significant difference between this cell and the following
</t>
        </r>
        <r>
          <rPr>
            <sz val="8"/>
            <rFont val="Tahoma"/>
            <family val="2"/>
          </rPr>
          <t>England (G1)</t>
        </r>
      </text>
    </comment>
    <comment ref="AV332" authorId="0" shapeId="0" xr:uid="{00000000-0006-0000-0000-0000E2070000}">
      <text>
        <r>
          <rPr>
            <b/>
            <sz val="8"/>
            <rFont val="Tahoma"/>
            <family val="2"/>
          </rPr>
          <t xml:space="preserve">There is a significant difference between this cell and the following
</t>
        </r>
        <r>
          <rPr>
            <sz val="8"/>
            <rFont val="Tahoma"/>
            <family val="2"/>
          </rPr>
          <t>Neutral (M1)
Disagree (N1)</t>
        </r>
      </text>
    </comment>
    <comment ref="AW332" authorId="0" shapeId="0" xr:uid="{00000000-0006-0000-0000-0000E3070000}">
      <text>
        <r>
          <rPr>
            <b/>
            <sz val="8"/>
            <rFont val="Tahoma"/>
            <family val="2"/>
          </rPr>
          <t xml:space="preserve">There is a significant difference between this cell and the following
</t>
        </r>
        <r>
          <rPr>
            <sz val="8"/>
            <rFont val="Tahoma"/>
            <family val="2"/>
          </rPr>
          <t>Agree (L1)
Disagree (N1)</t>
        </r>
      </text>
    </comment>
    <comment ref="AX332" authorId="0" shapeId="0" xr:uid="{00000000-0006-0000-0000-0000E4070000}">
      <text>
        <r>
          <rPr>
            <b/>
            <sz val="8"/>
            <rFont val="Tahoma"/>
            <family val="2"/>
          </rPr>
          <t xml:space="preserve">There is a significant difference between this cell and the following
</t>
        </r>
        <r>
          <rPr>
            <sz val="8"/>
            <rFont val="Tahoma"/>
            <family val="2"/>
          </rPr>
          <t>Agree (L1)
Neutral (M1)
Unsure (O1)</t>
        </r>
      </text>
    </comment>
    <comment ref="AY332" authorId="0" shapeId="0" xr:uid="{00000000-0006-0000-0000-0000E5070000}">
      <text>
        <r>
          <rPr>
            <b/>
            <sz val="8"/>
            <rFont val="Tahoma"/>
            <family val="2"/>
          </rPr>
          <t xml:space="preserve">There is a significant difference between this cell and the following
</t>
        </r>
        <r>
          <rPr>
            <sz val="8"/>
            <rFont val="Tahoma"/>
            <family val="2"/>
          </rPr>
          <t>Disagree (N1)</t>
        </r>
      </text>
    </comment>
    <comment ref="D335" authorId="0" shapeId="0" xr:uid="{00000000-0006-0000-0000-0000E6070000}">
      <text>
        <r>
          <rPr>
            <b/>
            <sz val="8"/>
            <rFont val="Tahoma"/>
            <family val="2"/>
          </rPr>
          <t xml:space="preserve">There is a significant difference between this cell and the following
</t>
        </r>
        <r>
          <rPr>
            <sz val="8"/>
            <rFont val="Tahoma"/>
            <family val="2"/>
          </rPr>
          <t>AiTs who work / worked with AAs (D)
SAS / LEDs who have not worked with AAs (F)</t>
        </r>
      </text>
    </comment>
    <comment ref="F335" authorId="0" shapeId="0" xr:uid="{00000000-0006-0000-0000-0000E707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
AiTs who have not worked with AAs (G)</t>
        </r>
      </text>
    </comment>
    <comment ref="G335" authorId="0" shapeId="0" xr:uid="{00000000-0006-0000-0000-0000E8070000}">
      <text>
        <r>
          <rPr>
            <b/>
            <sz val="8"/>
            <rFont val="Tahoma"/>
            <family val="2"/>
          </rPr>
          <t xml:space="preserve">There is a significant difference between this cell and the following
</t>
        </r>
        <r>
          <rPr>
            <sz val="8"/>
            <rFont val="Tahoma"/>
            <family val="2"/>
          </rPr>
          <t>AiTs who work / worked with AAs (D)</t>
        </r>
      </text>
    </comment>
    <comment ref="H335" authorId="0" shapeId="0" xr:uid="{00000000-0006-0000-0000-0000E907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335" authorId="0" shapeId="0" xr:uid="{00000000-0006-0000-0000-0000EA070000}">
      <text>
        <r>
          <rPr>
            <b/>
            <sz val="8"/>
            <rFont val="Tahoma"/>
            <family val="2"/>
          </rPr>
          <t xml:space="preserve">There is a significant difference between this cell and the following
</t>
        </r>
        <r>
          <rPr>
            <sz val="8"/>
            <rFont val="Tahoma"/>
            <family val="2"/>
          </rPr>
          <t>AiTs who work / worked with AAs (D)</t>
        </r>
      </text>
    </comment>
    <comment ref="K335" authorId="0" shapeId="0" xr:uid="{00000000-0006-0000-0000-0000EB07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335" authorId="0" shapeId="0" xr:uid="{00000000-0006-0000-0000-0000EC070000}">
      <text>
        <r>
          <rPr>
            <b/>
            <sz val="8"/>
            <rFont val="Tahoma"/>
            <family val="2"/>
          </rPr>
          <t xml:space="preserve">There is a significant difference between this cell and the following
</t>
        </r>
        <r>
          <rPr>
            <sz val="8"/>
            <rFont val="Tahoma"/>
            <family val="2"/>
          </rPr>
          <t>Consultant (H)</t>
        </r>
      </text>
    </comment>
    <comment ref="R335" authorId="0" shapeId="0" xr:uid="{00000000-0006-0000-0000-0000ED070000}">
      <text>
        <r>
          <rPr>
            <b/>
            <sz val="8"/>
            <rFont val="Tahoma"/>
            <family val="2"/>
          </rPr>
          <t xml:space="preserve">There is a significant difference between this cell and the following
</t>
        </r>
        <r>
          <rPr>
            <sz val="8"/>
            <rFont val="Tahoma"/>
            <family val="2"/>
          </rPr>
          <t>No (O)</t>
        </r>
      </text>
    </comment>
    <comment ref="S335" authorId="0" shapeId="0" xr:uid="{00000000-0006-0000-0000-0000EE070000}">
      <text>
        <r>
          <rPr>
            <b/>
            <sz val="8"/>
            <rFont val="Tahoma"/>
            <family val="2"/>
          </rPr>
          <t xml:space="preserve">There is a significant difference between this cell and the following
</t>
        </r>
        <r>
          <rPr>
            <sz val="8"/>
            <rFont val="Tahoma"/>
            <family val="2"/>
          </rPr>
          <t>Yes (currently and / or previously) (N)</t>
        </r>
      </text>
    </comment>
    <comment ref="AP335" authorId="0" shapeId="0" xr:uid="{00000000-0006-0000-0000-0000EF070000}">
      <text>
        <r>
          <rPr>
            <b/>
            <sz val="8"/>
            <rFont val="Tahoma"/>
            <family val="2"/>
          </rPr>
          <t xml:space="preserve">There is a significant difference between this cell and the following
</t>
        </r>
        <r>
          <rPr>
            <sz val="8"/>
            <rFont val="Tahoma"/>
            <family val="2"/>
          </rPr>
          <t>Wales (I1)</t>
        </r>
      </text>
    </comment>
    <comment ref="AR335" authorId="0" shapeId="0" xr:uid="{00000000-0006-0000-0000-0000F0070000}">
      <text>
        <r>
          <rPr>
            <b/>
            <sz val="8"/>
            <rFont val="Tahoma"/>
            <family val="2"/>
          </rPr>
          <t xml:space="preserve">There is a significant difference between this cell and the following
</t>
        </r>
        <r>
          <rPr>
            <sz val="8"/>
            <rFont val="Tahoma"/>
            <family val="2"/>
          </rPr>
          <t>England (G1)</t>
        </r>
      </text>
    </comment>
    <comment ref="AV335" authorId="0" shapeId="0" xr:uid="{00000000-0006-0000-0000-0000F1070000}">
      <text>
        <r>
          <rPr>
            <b/>
            <sz val="8"/>
            <rFont val="Tahoma"/>
            <family val="2"/>
          </rPr>
          <t xml:space="preserve">There is a significant difference between this cell and the following
</t>
        </r>
        <r>
          <rPr>
            <sz val="8"/>
            <rFont val="Tahoma"/>
            <family val="2"/>
          </rPr>
          <t>Disagree (N1)
Unsure (O1)</t>
        </r>
      </text>
    </comment>
    <comment ref="AW335" authorId="0" shapeId="0" xr:uid="{00000000-0006-0000-0000-0000F2070000}">
      <text>
        <r>
          <rPr>
            <b/>
            <sz val="8"/>
            <rFont val="Tahoma"/>
            <family val="2"/>
          </rPr>
          <t xml:space="preserve">There is a significant difference between this cell and the following
</t>
        </r>
        <r>
          <rPr>
            <sz val="8"/>
            <rFont val="Tahoma"/>
            <family val="2"/>
          </rPr>
          <t>Unsure (O1)</t>
        </r>
      </text>
    </comment>
    <comment ref="AX335" authorId="0" shapeId="0" xr:uid="{00000000-0006-0000-0000-0000F3070000}">
      <text>
        <r>
          <rPr>
            <b/>
            <sz val="8"/>
            <rFont val="Tahoma"/>
            <family val="2"/>
          </rPr>
          <t xml:space="preserve">There is a significant difference between this cell and the following
</t>
        </r>
        <r>
          <rPr>
            <sz val="8"/>
            <rFont val="Tahoma"/>
            <family val="2"/>
          </rPr>
          <t>Agree (L1)
Unsure (O1)</t>
        </r>
      </text>
    </comment>
    <comment ref="AY335" authorId="0" shapeId="0" xr:uid="{00000000-0006-0000-0000-0000F4070000}">
      <text>
        <r>
          <rPr>
            <b/>
            <sz val="8"/>
            <rFont val="Tahoma"/>
            <family val="2"/>
          </rPr>
          <t xml:space="preserve">There is a significant difference between this cell and the following
</t>
        </r>
        <r>
          <rPr>
            <sz val="8"/>
            <rFont val="Tahoma"/>
            <family val="2"/>
          </rPr>
          <t>Agree (L1)
Neutral (M1)
Disagree (N1)</t>
        </r>
      </text>
    </comment>
    <comment ref="A338" authorId="0" shapeId="0" xr:uid="{9BD2A95F-3C15-4BE0-A651-533316356810}">
      <text>
        <r>
          <rPr>
            <b/>
            <sz val="8"/>
            <rFont val="Tahoma"/>
            <family val="2"/>
          </rPr>
          <t>Column %: No testing done - table smaller than 2x2</t>
        </r>
      </text>
    </comment>
    <comment ref="D338" authorId="0" shapeId="0" xr:uid="{00000000-0006-0000-0000-0000F6070000}">
      <text>
        <r>
          <rPr>
            <b/>
            <sz val="8"/>
            <rFont val="Tahoma"/>
            <family val="2"/>
          </rPr>
          <t>Column %: There is a significant relationship between the Column Variable(s) and this Row Variable</t>
        </r>
      </text>
    </comment>
    <comment ref="K338" authorId="0" shapeId="0" xr:uid="{00000000-0006-0000-0000-0000F7070000}">
      <text>
        <r>
          <rPr>
            <b/>
            <sz val="8"/>
            <rFont val="Tahoma"/>
            <family val="2"/>
          </rPr>
          <t>Column %: There is a significant relationship between the Column Variable(s) and this Row Variable</t>
        </r>
      </text>
    </comment>
    <comment ref="R338" authorId="0" shapeId="0" xr:uid="{00000000-0006-0000-0000-0000F8070000}">
      <text>
        <r>
          <rPr>
            <b/>
            <sz val="8"/>
            <rFont val="Tahoma"/>
            <family val="2"/>
          </rPr>
          <t>Column %: There is a significant relationship between the Column Variable(s) and this Row Variable</t>
        </r>
      </text>
    </comment>
    <comment ref="U338" authorId="0" shapeId="0" xr:uid="{00000000-0006-0000-0000-0000F9070000}">
      <text>
        <r>
          <rPr>
            <b/>
            <sz val="8"/>
            <rFont val="Tahoma"/>
            <family val="2"/>
          </rPr>
          <t>Column %: There is a significant relationship between the Column Variable(s) and this Row Variable</t>
        </r>
      </text>
    </comment>
    <comment ref="X338" authorId="0" shapeId="0" xr:uid="{00000000-0006-0000-0000-0000FA070000}">
      <text>
        <r>
          <rPr>
            <b/>
            <sz val="8"/>
            <rFont val="Tahoma"/>
            <family val="2"/>
          </rPr>
          <t>Column %: There is a significant relationship between the Column Variable(s) and this Row Variable</t>
        </r>
      </text>
    </comment>
    <comment ref="AE338" authorId="0" shapeId="0" xr:uid="{00000000-0006-0000-0000-0000FB070000}">
      <text>
        <r>
          <rPr>
            <b/>
            <sz val="8"/>
            <rFont val="Tahoma"/>
            <family val="2"/>
          </rPr>
          <t>Column %: There is no significant relationship between the Column Variable(s) and this Row Variable</t>
        </r>
      </text>
    </comment>
    <comment ref="AH338" authorId="0" shapeId="0" xr:uid="{00000000-0006-0000-0000-0000FC070000}">
      <text>
        <r>
          <rPr>
            <b/>
            <sz val="8"/>
            <rFont val="Tahoma"/>
            <family val="2"/>
          </rPr>
          <t>Column %: There is a significant relationship between the Column Variable(s) and this Row Variable</t>
        </r>
      </text>
    </comment>
    <comment ref="AP338" authorId="0" shapeId="0" xr:uid="{00000000-0006-0000-0000-0000FD070000}">
      <text>
        <r>
          <rPr>
            <b/>
            <sz val="8"/>
            <rFont val="Tahoma"/>
            <family val="2"/>
          </rPr>
          <t>Column %: There is a significant relationship between the Column Variable(s) and this Row Variable</t>
        </r>
      </text>
    </comment>
    <comment ref="AV338" authorId="0" shapeId="0" xr:uid="{00000000-0006-0000-0000-0000FE070000}">
      <text>
        <r>
          <rPr>
            <b/>
            <sz val="8"/>
            <rFont val="Tahoma"/>
            <family val="2"/>
          </rPr>
          <t>Column %: There is a significant relationship between the Column Variable(s) and this Row Variable</t>
        </r>
      </text>
    </comment>
    <comment ref="O339" authorId="0" shapeId="0" xr:uid="{00000000-0006-0000-0000-0000FF070000}">
      <text>
        <r>
          <rPr>
            <sz val="8"/>
            <rFont val="Tahoma"/>
            <family val="2"/>
          </rPr>
          <t>Unweighted Sample Size is less than 50</t>
        </r>
      </text>
    </comment>
    <comment ref="P339" authorId="0" shapeId="0" xr:uid="{00000000-0006-0000-0000-000000080000}">
      <text>
        <r>
          <rPr>
            <sz val="8"/>
            <rFont val="Tahoma"/>
            <family val="2"/>
          </rPr>
          <t>Unweighted Sample Size is less than 50</t>
        </r>
      </text>
    </comment>
    <comment ref="AA339" authorId="0" shapeId="0" xr:uid="{00000000-0006-0000-0000-000001080000}">
      <text>
        <r>
          <rPr>
            <sz val="8"/>
            <rFont val="Tahoma"/>
            <family val="2"/>
          </rPr>
          <t>Unweighted Sample Size is less than 50</t>
        </r>
      </text>
    </comment>
    <comment ref="AK339" authorId="0" shapeId="0" xr:uid="{00000000-0006-0000-0000-000002080000}">
      <text>
        <r>
          <rPr>
            <sz val="8"/>
            <rFont val="Tahoma"/>
            <family val="2"/>
          </rPr>
          <t>Unweighted Sample Size is less than 50</t>
        </r>
      </text>
    </comment>
    <comment ref="AL339" authorId="0" shapeId="0" xr:uid="{00000000-0006-0000-0000-000003080000}">
      <text>
        <r>
          <rPr>
            <sz val="8"/>
            <rFont val="Tahoma"/>
            <family val="2"/>
          </rPr>
          <t>Unweighted Sample Size is less than 50</t>
        </r>
      </text>
    </comment>
    <comment ref="AM339" authorId="0" shapeId="0" xr:uid="{00000000-0006-0000-0000-000004080000}">
      <text>
        <r>
          <rPr>
            <sz val="8"/>
            <rFont val="Tahoma"/>
            <family val="2"/>
          </rPr>
          <t>Unweighted Sample Size is less than 50</t>
        </r>
      </text>
    </comment>
    <comment ref="AN339" authorId="0" shapeId="0" xr:uid="{00000000-0006-0000-0000-000005080000}">
      <text>
        <r>
          <rPr>
            <sz val="8"/>
            <rFont val="Tahoma"/>
            <family val="2"/>
          </rPr>
          <t>Unweighted Sample Size is less than 50</t>
        </r>
      </text>
    </comment>
    <comment ref="AT339" authorId="0" shapeId="0" xr:uid="{00000000-0006-0000-0000-000006080000}">
      <text>
        <r>
          <rPr>
            <sz val="8"/>
            <rFont val="Tahoma"/>
            <family val="2"/>
          </rPr>
          <t>Unweighted Sample Size is less than 50</t>
        </r>
      </text>
    </comment>
    <comment ref="D340" authorId="0" shapeId="0" xr:uid="{00000000-0006-0000-0000-00000708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340" authorId="0" shapeId="0" xr:uid="{00000000-0006-0000-0000-000008080000}">
      <text>
        <r>
          <rPr>
            <b/>
            <sz val="8"/>
            <rFont val="Tahoma"/>
            <family val="2"/>
          </rPr>
          <t xml:space="preserve">There is a significant difference between this cell and the following
</t>
        </r>
        <r>
          <rPr>
            <sz val="8"/>
            <rFont val="Tahoma"/>
            <family val="2"/>
          </rPr>
          <t>Consultants who work / worked with AAs (B)</t>
        </r>
      </text>
    </comment>
    <comment ref="F340" authorId="0" shapeId="0" xr:uid="{00000000-0006-0000-0000-00000908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
AiTs who have not worked with AAs (G)</t>
        </r>
      </text>
    </comment>
    <comment ref="G340" authorId="0" shapeId="0" xr:uid="{00000000-0006-0000-0000-00000A08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H340" authorId="0" shapeId="0" xr:uid="{00000000-0006-0000-0000-00000B08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340" authorId="0" shapeId="0" xr:uid="{00000000-0006-0000-0000-00000C08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K340" authorId="0" shapeId="0" xr:uid="{00000000-0006-0000-0000-00000D08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t>
        </r>
      </text>
    </comment>
    <comment ref="L340" authorId="0" shapeId="0" xr:uid="{00000000-0006-0000-0000-00000E080000}">
      <text>
        <r>
          <rPr>
            <b/>
            <sz val="8"/>
            <rFont val="Tahoma"/>
            <family val="2"/>
          </rPr>
          <t xml:space="preserve">There is a significant difference between this cell and the following
</t>
        </r>
        <r>
          <rPr>
            <sz val="8"/>
            <rFont val="Tahoma"/>
            <family val="2"/>
          </rPr>
          <t>Consultant (H)
AA (Student or Qualified) (L)</t>
        </r>
      </text>
    </comment>
    <comment ref="M340" authorId="0" shapeId="0" xr:uid="{00000000-0006-0000-0000-00000F080000}">
      <text>
        <r>
          <rPr>
            <b/>
            <sz val="8"/>
            <rFont val="Tahoma"/>
            <family val="2"/>
          </rPr>
          <t xml:space="preserve">There is a significant difference between this cell and the following
</t>
        </r>
        <r>
          <rPr>
            <sz val="8"/>
            <rFont val="Tahoma"/>
            <family val="2"/>
          </rPr>
          <t>Consultant (H)
AA (Student or Qualified) (L)</t>
        </r>
      </text>
    </comment>
    <comment ref="N340" authorId="0" shapeId="0" xr:uid="{00000000-0006-0000-0000-000010080000}">
      <text>
        <r>
          <rPr>
            <b/>
            <sz val="8"/>
            <rFont val="Tahoma"/>
            <family val="2"/>
          </rPr>
          <t xml:space="preserve">There is a significant difference between this cell and the following
</t>
        </r>
        <r>
          <rPr>
            <sz val="8"/>
            <rFont val="Tahoma"/>
            <family val="2"/>
          </rPr>
          <t>Consultant (H)
AA (Student or Qualified) (L)</t>
        </r>
      </text>
    </comment>
    <comment ref="O340" authorId="0" shapeId="0" xr:uid="{00000000-0006-0000-0000-00001108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t>
        </r>
      </text>
    </comment>
    <comment ref="R340" authorId="0" shapeId="0" xr:uid="{00000000-0006-0000-0000-000012080000}">
      <text>
        <r>
          <rPr>
            <b/>
            <sz val="8"/>
            <rFont val="Tahoma"/>
            <family val="2"/>
          </rPr>
          <t xml:space="preserve">There is a significant difference between this cell and the following
</t>
        </r>
        <r>
          <rPr>
            <sz val="8"/>
            <rFont val="Tahoma"/>
            <family val="2"/>
          </rPr>
          <t>No (O)</t>
        </r>
      </text>
    </comment>
    <comment ref="S340" authorId="0" shapeId="0" xr:uid="{00000000-0006-0000-0000-000013080000}">
      <text>
        <r>
          <rPr>
            <b/>
            <sz val="8"/>
            <rFont val="Tahoma"/>
            <family val="2"/>
          </rPr>
          <t xml:space="preserve">There is a significant difference between this cell and the following
</t>
        </r>
        <r>
          <rPr>
            <sz val="8"/>
            <rFont val="Tahoma"/>
            <family val="2"/>
          </rPr>
          <t>Yes (currently and / or previously) (N)</t>
        </r>
      </text>
    </comment>
    <comment ref="U340" authorId="0" shapeId="0" xr:uid="{00000000-0006-0000-0000-00001408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40" authorId="0" shapeId="0" xr:uid="{00000000-0006-0000-0000-00001508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340" authorId="0" shapeId="0" xr:uid="{00000000-0006-0000-0000-000016080000}">
      <text>
        <r>
          <rPr>
            <b/>
            <sz val="8"/>
            <rFont val="Tahoma"/>
            <family val="2"/>
          </rPr>
          <t xml:space="preserve">There is a significant difference between this cell and the following
</t>
        </r>
        <r>
          <rPr>
            <sz val="8"/>
            <rFont val="Tahoma"/>
            <family val="2"/>
          </rPr>
          <t>Clinical Lead for AAs (U)
Other, please specify (W)</t>
        </r>
      </text>
    </comment>
    <comment ref="Y340" authorId="0" shapeId="0" xr:uid="{00000000-0006-0000-0000-000017080000}">
      <text>
        <r>
          <rPr>
            <b/>
            <sz val="8"/>
            <rFont val="Tahoma"/>
            <family val="2"/>
          </rPr>
          <t xml:space="preserve">There is a significant difference between this cell and the following
</t>
        </r>
        <r>
          <rPr>
            <sz val="8"/>
            <rFont val="Tahoma"/>
            <family val="2"/>
          </rPr>
          <t>Clinical Lead for AAs (U)</t>
        </r>
      </text>
    </comment>
    <comment ref="Z340" authorId="0" shapeId="0" xr:uid="{00000000-0006-0000-0000-000018080000}">
      <text>
        <r>
          <rPr>
            <b/>
            <sz val="8"/>
            <rFont val="Tahoma"/>
            <family val="2"/>
          </rPr>
          <t xml:space="preserve">There is a significant difference between this cell and the following
</t>
        </r>
        <r>
          <rPr>
            <sz val="8"/>
            <rFont val="Tahoma"/>
            <family val="2"/>
          </rPr>
          <t>Clinical Lead for AAs (U)</t>
        </r>
      </text>
    </comment>
    <comment ref="AA340" authorId="0" shapeId="0" xr:uid="{00000000-0006-0000-0000-00001908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
Other, please specify (W)</t>
        </r>
      </text>
    </comment>
    <comment ref="AB340" authorId="0" shapeId="0" xr:uid="{00000000-0006-0000-0000-00001A080000}">
      <text>
        <r>
          <rPr>
            <b/>
            <sz val="8"/>
            <rFont val="Tahoma"/>
            <family val="2"/>
          </rPr>
          <t xml:space="preserve">There is a significant difference between this cell and the following
</t>
        </r>
        <r>
          <rPr>
            <sz val="8"/>
            <rFont val="Tahoma"/>
            <family val="2"/>
          </rPr>
          <t>Clinical Lead for AAs (U)</t>
        </r>
      </text>
    </comment>
    <comment ref="AC340" authorId="0" shapeId="0" xr:uid="{00000000-0006-0000-0000-00001B080000}">
      <text>
        <r>
          <rPr>
            <b/>
            <sz val="8"/>
            <rFont val="Tahoma"/>
            <family val="2"/>
          </rPr>
          <t xml:space="preserve">There is a significant difference between this cell and the following
</t>
        </r>
        <r>
          <rPr>
            <sz val="8"/>
            <rFont val="Tahoma"/>
            <family val="2"/>
          </rPr>
          <t>Clinical Director/Clinical Lead/Deputy Clinical Director (R)
Clinical Lead for AAs (U)</t>
        </r>
      </text>
    </comment>
    <comment ref="AH340" authorId="0" shapeId="0" xr:uid="{00000000-0006-0000-0000-00001C080000}">
      <text>
        <r>
          <rPr>
            <b/>
            <sz val="8"/>
            <rFont val="Tahoma"/>
            <family val="2"/>
          </rPr>
          <t xml:space="preserve">There is a significant difference between this cell and the following
</t>
        </r>
        <r>
          <rPr>
            <sz val="8"/>
            <rFont val="Tahoma"/>
            <family val="2"/>
          </rPr>
          <t>ST4-8 (B1)</t>
        </r>
      </text>
    </comment>
    <comment ref="AJ340" authorId="0" shapeId="0" xr:uid="{00000000-0006-0000-0000-00001D080000}">
      <text>
        <r>
          <rPr>
            <b/>
            <sz val="8"/>
            <rFont val="Tahoma"/>
            <family val="2"/>
          </rPr>
          <t xml:space="preserve">There is a significant difference between this cell and the following
</t>
        </r>
        <r>
          <rPr>
            <sz val="8"/>
            <rFont val="Tahoma"/>
            <family val="2"/>
          </rPr>
          <t>CT1-3 Anaesthesia (Z)</t>
        </r>
      </text>
    </comment>
    <comment ref="AP340" authorId="0" shapeId="0" xr:uid="{00000000-0006-0000-0000-00001E080000}">
      <text>
        <r>
          <rPr>
            <b/>
            <sz val="8"/>
            <rFont val="Tahoma"/>
            <family val="2"/>
          </rPr>
          <t xml:space="preserve">There is a significant difference between this cell and the following
</t>
        </r>
        <r>
          <rPr>
            <sz val="8"/>
            <rFont val="Tahoma"/>
            <family val="2"/>
          </rPr>
          <t>Northern Ireland (J1)</t>
        </r>
      </text>
    </comment>
    <comment ref="AQ340" authorId="0" shapeId="0" xr:uid="{00000000-0006-0000-0000-00001F080000}">
      <text>
        <r>
          <rPr>
            <b/>
            <sz val="8"/>
            <rFont val="Tahoma"/>
            <family val="2"/>
          </rPr>
          <t xml:space="preserve">There is a significant difference between this cell and the following
</t>
        </r>
        <r>
          <rPr>
            <sz val="8"/>
            <rFont val="Tahoma"/>
            <family val="2"/>
          </rPr>
          <t>Northern Ireland (J1)</t>
        </r>
      </text>
    </comment>
    <comment ref="AR340" authorId="0" shapeId="0" xr:uid="{00000000-0006-0000-0000-000020080000}">
      <text>
        <r>
          <rPr>
            <b/>
            <sz val="8"/>
            <rFont val="Tahoma"/>
            <family val="2"/>
          </rPr>
          <t xml:space="preserve">There is a significant difference between this cell and the following
</t>
        </r>
        <r>
          <rPr>
            <sz val="8"/>
            <rFont val="Tahoma"/>
            <family val="2"/>
          </rPr>
          <t>Northern Ireland (J1)</t>
        </r>
      </text>
    </comment>
    <comment ref="AS340" authorId="0" shapeId="0" xr:uid="{00000000-0006-0000-0000-000021080000}">
      <text>
        <r>
          <rPr>
            <b/>
            <sz val="8"/>
            <rFont val="Tahoma"/>
            <family val="2"/>
          </rPr>
          <t xml:space="preserve">There is a significant difference between this cell and the following
</t>
        </r>
        <r>
          <rPr>
            <sz val="8"/>
            <rFont val="Tahoma"/>
            <family val="2"/>
          </rPr>
          <t>England (G1)
Scotland (H1)
Wales (I1)</t>
        </r>
      </text>
    </comment>
    <comment ref="AV340" authorId="0" shapeId="0" xr:uid="{00000000-0006-0000-0000-000022080000}">
      <text>
        <r>
          <rPr>
            <b/>
            <sz val="8"/>
            <rFont val="Tahoma"/>
            <family val="2"/>
          </rPr>
          <t xml:space="preserve">There is a significant difference between this cell and the following
</t>
        </r>
        <r>
          <rPr>
            <sz val="8"/>
            <rFont val="Tahoma"/>
            <family val="2"/>
          </rPr>
          <t>Neutral (M1)
Disagree (N1)
Unsure (O1)</t>
        </r>
      </text>
    </comment>
    <comment ref="AW340" authorId="0" shapeId="0" xr:uid="{00000000-0006-0000-0000-000023080000}">
      <text>
        <r>
          <rPr>
            <b/>
            <sz val="8"/>
            <rFont val="Tahoma"/>
            <family val="2"/>
          </rPr>
          <t xml:space="preserve">There is a significant difference between this cell and the following
</t>
        </r>
        <r>
          <rPr>
            <sz val="8"/>
            <rFont val="Tahoma"/>
            <family val="2"/>
          </rPr>
          <t>Agree (L1)
Disagree (N1)</t>
        </r>
      </text>
    </comment>
    <comment ref="AX340" authorId="0" shapeId="0" xr:uid="{00000000-0006-0000-0000-000024080000}">
      <text>
        <r>
          <rPr>
            <b/>
            <sz val="8"/>
            <rFont val="Tahoma"/>
            <family val="2"/>
          </rPr>
          <t xml:space="preserve">There is a significant difference between this cell and the following
</t>
        </r>
        <r>
          <rPr>
            <sz val="8"/>
            <rFont val="Tahoma"/>
            <family val="2"/>
          </rPr>
          <t>Agree (L1)
Neutral (M1)
Unsure (O1)</t>
        </r>
      </text>
    </comment>
    <comment ref="AY340" authorId="0" shapeId="0" xr:uid="{00000000-0006-0000-0000-000025080000}">
      <text>
        <r>
          <rPr>
            <b/>
            <sz val="8"/>
            <rFont val="Tahoma"/>
            <family val="2"/>
          </rPr>
          <t xml:space="preserve">There is a significant difference between this cell and the following
</t>
        </r>
        <r>
          <rPr>
            <sz val="8"/>
            <rFont val="Tahoma"/>
            <family val="2"/>
          </rPr>
          <t>Agree (L1)
Disagree (N1)</t>
        </r>
      </text>
    </comment>
    <comment ref="D343" authorId="0" shapeId="0" xr:uid="{00000000-0006-0000-0000-000026080000}">
      <text>
        <r>
          <rPr>
            <b/>
            <sz val="8"/>
            <rFont val="Tahoma"/>
            <family val="2"/>
          </rPr>
          <t xml:space="preserve">There is a significant difference between this cell and the following
</t>
        </r>
        <r>
          <rPr>
            <sz val="8"/>
            <rFont val="Tahoma"/>
            <family val="2"/>
          </rPr>
          <t>SAS / LEDs who work / worked with AAs (C)
Consultants who have not worked with AAs (E)
SAS / LEDs who have not worked with AAs (F)
AiTs who have not worked with AAs (G)</t>
        </r>
      </text>
    </comment>
    <comment ref="E343" authorId="0" shapeId="0" xr:uid="{00000000-0006-0000-0000-000027080000}">
      <text>
        <r>
          <rPr>
            <b/>
            <sz val="8"/>
            <rFont val="Tahoma"/>
            <family val="2"/>
          </rPr>
          <t xml:space="preserve">There is a significant difference between this cell and the following
</t>
        </r>
        <r>
          <rPr>
            <sz val="8"/>
            <rFont val="Tahoma"/>
            <family val="2"/>
          </rPr>
          <t>Consultants who work / worked with AAs (B)</t>
        </r>
      </text>
    </comment>
    <comment ref="F343" authorId="0" shapeId="0" xr:uid="{00000000-0006-0000-0000-000028080000}">
      <text>
        <r>
          <rPr>
            <b/>
            <sz val="8"/>
            <rFont val="Tahoma"/>
            <family val="2"/>
          </rPr>
          <t xml:space="preserve">There is a significant difference between this cell and the following
</t>
        </r>
        <r>
          <rPr>
            <sz val="8"/>
            <rFont val="Tahoma"/>
            <family val="2"/>
          </rPr>
          <t>SAS / LEDs who have not worked with AAs (F)</t>
        </r>
      </text>
    </comment>
    <comment ref="G343" authorId="0" shapeId="0" xr:uid="{00000000-0006-0000-0000-000029080000}">
      <text>
        <r>
          <rPr>
            <b/>
            <sz val="8"/>
            <rFont val="Tahoma"/>
            <family val="2"/>
          </rPr>
          <t xml:space="preserve">There is a significant difference between this cell and the following
</t>
        </r>
        <r>
          <rPr>
            <sz val="8"/>
            <rFont val="Tahoma"/>
            <family val="2"/>
          </rPr>
          <t>Consultants who work / worked with AAs (B)</t>
        </r>
      </text>
    </comment>
    <comment ref="H343" authorId="0" shapeId="0" xr:uid="{00000000-0006-0000-0000-00002A08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343" authorId="0" shapeId="0" xr:uid="{00000000-0006-0000-0000-00002B080000}">
      <text>
        <r>
          <rPr>
            <b/>
            <sz val="8"/>
            <rFont val="Tahoma"/>
            <family val="2"/>
          </rPr>
          <t xml:space="preserve">There is a significant difference between this cell and the following
</t>
        </r>
        <r>
          <rPr>
            <sz val="8"/>
            <rFont val="Tahoma"/>
            <family val="2"/>
          </rPr>
          <t>Consultants who work / worked with AAs (B)</t>
        </r>
      </text>
    </comment>
    <comment ref="K343" authorId="0" shapeId="0" xr:uid="{00000000-0006-0000-0000-00002C080000}">
      <text>
        <r>
          <rPr>
            <b/>
            <sz val="8"/>
            <rFont val="Tahoma"/>
            <family val="2"/>
          </rPr>
          <t xml:space="preserve">There is a significant difference between this cell and the following
</t>
        </r>
        <r>
          <rPr>
            <sz val="8"/>
            <rFont val="Tahoma"/>
            <family val="2"/>
          </rPr>
          <t>Specialist and specialty doctor (I)</t>
        </r>
      </text>
    </comment>
    <comment ref="L343" authorId="0" shapeId="0" xr:uid="{00000000-0006-0000-0000-00002D080000}">
      <text>
        <r>
          <rPr>
            <b/>
            <sz val="8"/>
            <rFont val="Tahoma"/>
            <family val="2"/>
          </rPr>
          <t xml:space="preserve">There is a significant difference between this cell and the following
</t>
        </r>
        <r>
          <rPr>
            <sz val="8"/>
            <rFont val="Tahoma"/>
            <family val="2"/>
          </rPr>
          <t>Consultant (H)</t>
        </r>
      </text>
    </comment>
    <comment ref="R343" authorId="0" shapeId="0" xr:uid="{00000000-0006-0000-0000-00002E080000}">
      <text>
        <r>
          <rPr>
            <b/>
            <sz val="8"/>
            <rFont val="Tahoma"/>
            <family val="2"/>
          </rPr>
          <t xml:space="preserve">There is a significant difference between this cell and the following
</t>
        </r>
        <r>
          <rPr>
            <sz val="8"/>
            <rFont val="Tahoma"/>
            <family val="2"/>
          </rPr>
          <t>No (O)</t>
        </r>
      </text>
    </comment>
    <comment ref="S343" authorId="0" shapeId="0" xr:uid="{00000000-0006-0000-0000-00002F080000}">
      <text>
        <r>
          <rPr>
            <b/>
            <sz val="8"/>
            <rFont val="Tahoma"/>
            <family val="2"/>
          </rPr>
          <t xml:space="preserve">There is a significant difference between this cell and the following
</t>
        </r>
        <r>
          <rPr>
            <sz val="8"/>
            <rFont val="Tahoma"/>
            <family val="2"/>
          </rPr>
          <t>Yes (currently and / or previously) (N)</t>
        </r>
      </text>
    </comment>
    <comment ref="AH343" authorId="0" shapeId="0" xr:uid="{00000000-0006-0000-0000-000030080000}">
      <text>
        <r>
          <rPr>
            <b/>
            <sz val="8"/>
            <rFont val="Tahoma"/>
            <family val="2"/>
          </rPr>
          <t xml:space="preserve">There is a significant difference between this cell and the following
</t>
        </r>
        <r>
          <rPr>
            <sz val="8"/>
            <rFont val="Tahoma"/>
            <family val="2"/>
          </rPr>
          <t>MTI (Medical Training Initiative) (C1)</t>
        </r>
      </text>
    </comment>
    <comment ref="AI343" authorId="0" shapeId="0" xr:uid="{00000000-0006-0000-0000-000031080000}">
      <text>
        <r>
          <rPr>
            <b/>
            <sz val="8"/>
            <rFont val="Tahoma"/>
            <family val="2"/>
          </rPr>
          <t xml:space="preserve">There is a significant difference between this cell and the following
</t>
        </r>
        <r>
          <rPr>
            <sz val="8"/>
            <rFont val="Tahoma"/>
            <family val="2"/>
          </rPr>
          <t>MTI (Medical Training Initiative) (C1)</t>
        </r>
      </text>
    </comment>
    <comment ref="AJ343" authorId="0" shapeId="0" xr:uid="{00000000-0006-0000-0000-000032080000}">
      <text>
        <r>
          <rPr>
            <b/>
            <sz val="8"/>
            <rFont val="Tahoma"/>
            <family val="2"/>
          </rPr>
          <t xml:space="preserve">There is a significant difference between this cell and the following
</t>
        </r>
        <r>
          <rPr>
            <sz val="8"/>
            <rFont val="Tahoma"/>
            <family val="2"/>
          </rPr>
          <t>MTI (Medical Training Initiative) (C1)</t>
        </r>
      </text>
    </comment>
    <comment ref="AK343" authorId="0" shapeId="0" xr:uid="{00000000-0006-0000-0000-000033080000}">
      <text>
        <r>
          <rPr>
            <b/>
            <sz val="8"/>
            <rFont val="Tahoma"/>
            <family val="2"/>
          </rPr>
          <t xml:space="preserve">There is a significant difference between this cell and the following
</t>
        </r>
        <r>
          <rPr>
            <sz val="8"/>
            <rFont val="Tahoma"/>
            <family val="2"/>
          </rPr>
          <t>CT1-3 Anaesthesia (Z)
CT1-4 ACCS (A1)
ST4-8 (B1)
Clinical/research fellow (D1)</t>
        </r>
      </text>
    </comment>
    <comment ref="AL343" authorId="0" shapeId="0" xr:uid="{00000000-0006-0000-0000-000034080000}">
      <text>
        <r>
          <rPr>
            <b/>
            <sz val="8"/>
            <rFont val="Tahoma"/>
            <family val="2"/>
          </rPr>
          <t xml:space="preserve">There is a significant difference between this cell and the following
</t>
        </r>
        <r>
          <rPr>
            <sz val="8"/>
            <rFont val="Tahoma"/>
            <family val="2"/>
          </rPr>
          <t>MTI (Medical Training Initiative) (C1)</t>
        </r>
      </text>
    </comment>
    <comment ref="AQ343" authorId="0" shapeId="0" xr:uid="{00000000-0006-0000-0000-000035080000}">
      <text>
        <r>
          <rPr>
            <b/>
            <sz val="8"/>
            <rFont val="Tahoma"/>
            <family val="2"/>
          </rPr>
          <t xml:space="preserve">There is a significant difference between this cell and the following
</t>
        </r>
        <r>
          <rPr>
            <sz val="8"/>
            <rFont val="Tahoma"/>
            <family val="2"/>
          </rPr>
          <t>Northern Ireland (J1)</t>
        </r>
      </text>
    </comment>
    <comment ref="AR343" authorId="0" shapeId="0" xr:uid="{00000000-0006-0000-0000-000036080000}">
      <text>
        <r>
          <rPr>
            <b/>
            <sz val="8"/>
            <rFont val="Tahoma"/>
            <family val="2"/>
          </rPr>
          <t xml:space="preserve">There is a significant difference between this cell and the following
</t>
        </r>
        <r>
          <rPr>
            <sz val="8"/>
            <rFont val="Tahoma"/>
            <family val="2"/>
          </rPr>
          <t>Northern Ireland (J1)</t>
        </r>
      </text>
    </comment>
    <comment ref="AS343" authorId="0" shapeId="0" xr:uid="{00000000-0006-0000-0000-000037080000}">
      <text>
        <r>
          <rPr>
            <b/>
            <sz val="8"/>
            <rFont val="Tahoma"/>
            <family val="2"/>
          </rPr>
          <t xml:space="preserve">There is a significant difference between this cell and the following
</t>
        </r>
        <r>
          <rPr>
            <sz val="8"/>
            <rFont val="Tahoma"/>
            <family val="2"/>
          </rPr>
          <t>Scotland (H1)
Wales (I1)</t>
        </r>
      </text>
    </comment>
    <comment ref="AV343" authorId="0" shapeId="0" xr:uid="{00000000-0006-0000-0000-000038080000}">
      <text>
        <r>
          <rPr>
            <b/>
            <sz val="8"/>
            <rFont val="Tahoma"/>
            <family val="2"/>
          </rPr>
          <t xml:space="preserve">There is a significant difference between this cell and the following
</t>
        </r>
        <r>
          <rPr>
            <sz val="8"/>
            <rFont val="Tahoma"/>
            <family val="2"/>
          </rPr>
          <t>Neutral (M1)</t>
        </r>
      </text>
    </comment>
    <comment ref="AW343" authorId="0" shapeId="0" xr:uid="{00000000-0006-0000-0000-000039080000}">
      <text>
        <r>
          <rPr>
            <b/>
            <sz val="8"/>
            <rFont val="Tahoma"/>
            <family val="2"/>
          </rPr>
          <t xml:space="preserve">There is a significant difference between this cell and the following
</t>
        </r>
        <r>
          <rPr>
            <sz val="8"/>
            <rFont val="Tahoma"/>
            <family val="2"/>
          </rPr>
          <t>Agree (L1)
Disagree (N1)
Unsure (O1)</t>
        </r>
      </text>
    </comment>
    <comment ref="AX343" authorId="0" shapeId="0" xr:uid="{00000000-0006-0000-0000-00003A080000}">
      <text>
        <r>
          <rPr>
            <b/>
            <sz val="8"/>
            <rFont val="Tahoma"/>
            <family val="2"/>
          </rPr>
          <t xml:space="preserve">There is a significant difference between this cell and the following
</t>
        </r>
        <r>
          <rPr>
            <sz val="8"/>
            <rFont val="Tahoma"/>
            <family val="2"/>
          </rPr>
          <t>Neutral (M1)</t>
        </r>
      </text>
    </comment>
    <comment ref="AY343" authorId="0" shapeId="0" xr:uid="{00000000-0006-0000-0000-00003B080000}">
      <text>
        <r>
          <rPr>
            <b/>
            <sz val="8"/>
            <rFont val="Tahoma"/>
            <family val="2"/>
          </rPr>
          <t xml:space="preserve">There is a significant difference between this cell and the following
</t>
        </r>
        <r>
          <rPr>
            <sz val="8"/>
            <rFont val="Tahoma"/>
            <family val="2"/>
          </rPr>
          <t>Neutral (M1)</t>
        </r>
      </text>
    </comment>
    <comment ref="D346" authorId="0" shapeId="0" xr:uid="{00000000-0006-0000-0000-00003C080000}">
      <text>
        <r>
          <rPr>
            <b/>
            <sz val="8"/>
            <rFont val="Tahoma"/>
            <family val="2"/>
          </rPr>
          <t xml:space="preserve">There is a significant difference between this cell and the following
</t>
        </r>
        <r>
          <rPr>
            <sz val="8"/>
            <rFont val="Tahoma"/>
            <family val="2"/>
          </rPr>
          <t>AiTs who work / worked with AAs (D)
Consultants who have not worked with AAs (E)
AiTs who have not worked with AAs (G)</t>
        </r>
      </text>
    </comment>
    <comment ref="F346" authorId="0" shapeId="0" xr:uid="{00000000-0006-0000-0000-00003D080000}">
      <text>
        <r>
          <rPr>
            <b/>
            <sz val="8"/>
            <rFont val="Tahoma"/>
            <family val="2"/>
          </rPr>
          <t xml:space="preserve">There is a significant difference between this cell and the following
</t>
        </r>
        <r>
          <rPr>
            <sz val="8"/>
            <rFont val="Tahoma"/>
            <family val="2"/>
          </rPr>
          <t>Consultants who work / worked with AAs (B)</t>
        </r>
      </text>
    </comment>
    <comment ref="G346" authorId="0" shapeId="0" xr:uid="{00000000-0006-0000-0000-00003E080000}">
      <text>
        <r>
          <rPr>
            <b/>
            <sz val="8"/>
            <rFont val="Tahoma"/>
            <family val="2"/>
          </rPr>
          <t xml:space="preserve">There is a significant difference between this cell and the following
</t>
        </r>
        <r>
          <rPr>
            <sz val="8"/>
            <rFont val="Tahoma"/>
            <family val="2"/>
          </rPr>
          <t>Consultants who work / worked with AAs (B)</t>
        </r>
      </text>
    </comment>
    <comment ref="I346" authorId="0" shapeId="0" xr:uid="{00000000-0006-0000-0000-00003F080000}">
      <text>
        <r>
          <rPr>
            <b/>
            <sz val="8"/>
            <rFont val="Tahoma"/>
            <family val="2"/>
          </rPr>
          <t xml:space="preserve">There is a significant difference between this cell and the following
</t>
        </r>
        <r>
          <rPr>
            <sz val="8"/>
            <rFont val="Tahoma"/>
            <family val="2"/>
          </rPr>
          <t>Consultants who work / worked with AAs (B)</t>
        </r>
      </text>
    </comment>
    <comment ref="K346" authorId="0" shapeId="0" xr:uid="{00000000-0006-0000-0000-00004008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346" authorId="0" shapeId="0" xr:uid="{00000000-0006-0000-0000-000041080000}">
      <text>
        <r>
          <rPr>
            <b/>
            <sz val="8"/>
            <rFont val="Tahoma"/>
            <family val="2"/>
          </rPr>
          <t xml:space="preserve">There is a significant difference between this cell and the following
</t>
        </r>
        <r>
          <rPr>
            <sz val="8"/>
            <rFont val="Tahoma"/>
            <family val="2"/>
          </rPr>
          <t>Consultant (H)</t>
        </r>
      </text>
    </comment>
    <comment ref="R346" authorId="0" shapeId="0" xr:uid="{00000000-0006-0000-0000-000042080000}">
      <text>
        <r>
          <rPr>
            <b/>
            <sz val="8"/>
            <rFont val="Tahoma"/>
            <family val="2"/>
          </rPr>
          <t xml:space="preserve">There is a significant difference between this cell and the following
</t>
        </r>
        <r>
          <rPr>
            <sz val="8"/>
            <rFont val="Tahoma"/>
            <family val="2"/>
          </rPr>
          <t>No (O)</t>
        </r>
      </text>
    </comment>
    <comment ref="S346" authorId="0" shapeId="0" xr:uid="{00000000-0006-0000-0000-000043080000}">
      <text>
        <r>
          <rPr>
            <b/>
            <sz val="8"/>
            <rFont val="Tahoma"/>
            <family val="2"/>
          </rPr>
          <t xml:space="preserve">There is a significant difference between this cell and the following
</t>
        </r>
        <r>
          <rPr>
            <sz val="8"/>
            <rFont val="Tahoma"/>
            <family val="2"/>
          </rPr>
          <t>Yes (currently and / or previously) (N)</t>
        </r>
      </text>
    </comment>
    <comment ref="U346" authorId="0" shapeId="0" xr:uid="{00000000-0006-0000-0000-00004408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46" authorId="0" shapeId="0" xr:uid="{00000000-0006-0000-0000-00004508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346" authorId="0" shapeId="0" xr:uid="{00000000-0006-0000-0000-000046080000}">
      <text>
        <r>
          <rPr>
            <b/>
            <sz val="8"/>
            <rFont val="Tahoma"/>
            <family val="2"/>
          </rPr>
          <t xml:space="preserve">There is a significant difference between this cell and the following
</t>
        </r>
        <r>
          <rPr>
            <sz val="8"/>
            <rFont val="Tahoma"/>
            <family val="2"/>
          </rPr>
          <t>I do not hold a clinical leadership role (V)
Other, please specify (W)</t>
        </r>
      </text>
    </comment>
    <comment ref="Z346" authorId="0" shapeId="0" xr:uid="{00000000-0006-0000-0000-000047080000}">
      <text>
        <r>
          <rPr>
            <b/>
            <sz val="8"/>
            <rFont val="Tahoma"/>
            <family val="2"/>
          </rPr>
          <t xml:space="preserve">There is a significant difference between this cell and the following
</t>
        </r>
        <r>
          <rPr>
            <sz val="8"/>
            <rFont val="Tahoma"/>
            <family val="2"/>
          </rPr>
          <t>Clinical Lead for AAs (U)</t>
        </r>
      </text>
    </comment>
    <comment ref="AA346" authorId="0" shapeId="0" xr:uid="{00000000-0006-0000-0000-000048080000}">
      <text>
        <r>
          <rPr>
            <b/>
            <sz val="8"/>
            <rFont val="Tahoma"/>
            <family val="2"/>
          </rPr>
          <t xml:space="preserve">There is a significant difference between this cell and the following
</t>
        </r>
        <r>
          <rPr>
            <sz val="8"/>
            <rFont val="Tahoma"/>
            <family val="2"/>
          </rPr>
          <t>College Tutor (T)
I do not hold a clinical leadership role (V)
Other, please specify (W)</t>
        </r>
      </text>
    </comment>
    <comment ref="AB346" authorId="0" shapeId="0" xr:uid="{00000000-0006-0000-0000-000049080000}">
      <text>
        <r>
          <rPr>
            <b/>
            <sz val="8"/>
            <rFont val="Tahoma"/>
            <family val="2"/>
          </rPr>
          <t xml:space="preserve">There is a significant difference between this cell and the following
</t>
        </r>
        <r>
          <rPr>
            <sz val="8"/>
            <rFont val="Tahoma"/>
            <family val="2"/>
          </rPr>
          <t>Clinical Director/Clinical Lead/Deputy Clinical Director (R)
Clinical Lead for AAs (U)</t>
        </r>
      </text>
    </comment>
    <comment ref="AC346" authorId="0" shapeId="0" xr:uid="{00000000-0006-0000-0000-00004A080000}">
      <text>
        <r>
          <rPr>
            <b/>
            <sz val="8"/>
            <rFont val="Tahoma"/>
            <family val="2"/>
          </rPr>
          <t xml:space="preserve">There is a significant difference between this cell and the following
</t>
        </r>
        <r>
          <rPr>
            <sz val="8"/>
            <rFont val="Tahoma"/>
            <family val="2"/>
          </rPr>
          <t>Clinical Director/Clinical Lead/Deputy Clinical Director (R)
Clinical Lead for AAs (U)</t>
        </r>
      </text>
    </comment>
    <comment ref="AH346" authorId="0" shapeId="0" xr:uid="{00000000-0006-0000-0000-00004B080000}">
      <text>
        <r>
          <rPr>
            <b/>
            <sz val="8"/>
            <rFont val="Tahoma"/>
            <family val="2"/>
          </rPr>
          <t xml:space="preserve">There is a significant difference between this cell and the following
</t>
        </r>
        <r>
          <rPr>
            <sz val="8"/>
            <rFont val="Tahoma"/>
            <family val="2"/>
          </rPr>
          <t>CT1-4 ACCS (A1)
ST4-8 (B1)
MTI (Medical Training Initiative) (C1)</t>
        </r>
      </text>
    </comment>
    <comment ref="AI346" authorId="0" shapeId="0" xr:uid="{00000000-0006-0000-0000-00004C080000}">
      <text>
        <r>
          <rPr>
            <b/>
            <sz val="8"/>
            <rFont val="Tahoma"/>
            <family val="2"/>
          </rPr>
          <t xml:space="preserve">There is a significant difference between this cell and the following
</t>
        </r>
        <r>
          <rPr>
            <sz val="8"/>
            <rFont val="Tahoma"/>
            <family val="2"/>
          </rPr>
          <t>CT1-3 Anaesthesia (Z)</t>
        </r>
      </text>
    </comment>
    <comment ref="AJ346" authorId="0" shapeId="0" xr:uid="{00000000-0006-0000-0000-00004D080000}">
      <text>
        <r>
          <rPr>
            <b/>
            <sz val="8"/>
            <rFont val="Tahoma"/>
            <family val="2"/>
          </rPr>
          <t xml:space="preserve">There is a significant difference between this cell and the following
</t>
        </r>
        <r>
          <rPr>
            <sz val="8"/>
            <rFont val="Tahoma"/>
            <family val="2"/>
          </rPr>
          <t>CT1-3 Anaesthesia (Z)</t>
        </r>
      </text>
    </comment>
    <comment ref="AK346" authorId="0" shapeId="0" xr:uid="{00000000-0006-0000-0000-00004E080000}">
      <text>
        <r>
          <rPr>
            <b/>
            <sz val="8"/>
            <rFont val="Tahoma"/>
            <family val="2"/>
          </rPr>
          <t xml:space="preserve">There is a significant difference between this cell and the following
</t>
        </r>
        <r>
          <rPr>
            <sz val="8"/>
            <rFont val="Tahoma"/>
            <family val="2"/>
          </rPr>
          <t>CT1-3 Anaesthesia (Z)</t>
        </r>
      </text>
    </comment>
    <comment ref="AV346" authorId="0" shapeId="0" xr:uid="{00000000-0006-0000-0000-00004F080000}">
      <text>
        <r>
          <rPr>
            <b/>
            <sz val="8"/>
            <rFont val="Tahoma"/>
            <family val="2"/>
          </rPr>
          <t xml:space="preserve">There is a significant difference between this cell and the following
</t>
        </r>
        <r>
          <rPr>
            <sz val="8"/>
            <rFont val="Tahoma"/>
            <family val="2"/>
          </rPr>
          <t>Neutral (M1)
Disagree (N1)
Unsure (O1)</t>
        </r>
      </text>
    </comment>
    <comment ref="AW346" authorId="0" shapeId="0" xr:uid="{00000000-0006-0000-0000-000050080000}">
      <text>
        <r>
          <rPr>
            <b/>
            <sz val="8"/>
            <rFont val="Tahoma"/>
            <family val="2"/>
          </rPr>
          <t xml:space="preserve">There is a significant difference between this cell and the following
</t>
        </r>
        <r>
          <rPr>
            <sz val="8"/>
            <rFont val="Tahoma"/>
            <family val="2"/>
          </rPr>
          <t>Agree (L1)
Disagree (N1)</t>
        </r>
      </text>
    </comment>
    <comment ref="AX346" authorId="0" shapeId="0" xr:uid="{00000000-0006-0000-0000-000051080000}">
      <text>
        <r>
          <rPr>
            <b/>
            <sz val="8"/>
            <rFont val="Tahoma"/>
            <family val="2"/>
          </rPr>
          <t xml:space="preserve">There is a significant difference between this cell and the following
</t>
        </r>
        <r>
          <rPr>
            <sz val="8"/>
            <rFont val="Tahoma"/>
            <family val="2"/>
          </rPr>
          <t>Agree (L1)
Neutral (M1)
Unsure (O1)</t>
        </r>
      </text>
    </comment>
    <comment ref="AY346" authorId="0" shapeId="0" xr:uid="{00000000-0006-0000-0000-000052080000}">
      <text>
        <r>
          <rPr>
            <b/>
            <sz val="8"/>
            <rFont val="Tahoma"/>
            <family val="2"/>
          </rPr>
          <t xml:space="preserve">There is a significant difference between this cell and the following
</t>
        </r>
        <r>
          <rPr>
            <sz val="8"/>
            <rFont val="Tahoma"/>
            <family val="2"/>
          </rPr>
          <t>Agree (L1)
Disagree (N1)</t>
        </r>
      </text>
    </comment>
    <comment ref="D349" authorId="0" shapeId="0" xr:uid="{00000000-0006-0000-0000-000053080000}">
      <text>
        <r>
          <rPr>
            <b/>
            <sz val="8"/>
            <rFont val="Tahoma"/>
            <family val="2"/>
          </rPr>
          <t xml:space="preserve">There is a significant difference between this cell and the following
</t>
        </r>
        <r>
          <rPr>
            <sz val="8"/>
            <rFont val="Tahoma"/>
            <family val="2"/>
          </rPr>
          <t>AiTs who work / worked with AAs (D)
SAS / LEDs who have not worked with AAs (F)</t>
        </r>
      </text>
    </comment>
    <comment ref="F349" authorId="0" shapeId="0" xr:uid="{00000000-0006-0000-0000-00005408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
AiTs who have not worked with AAs (G)</t>
        </r>
      </text>
    </comment>
    <comment ref="G349" authorId="0" shapeId="0" xr:uid="{00000000-0006-0000-0000-000055080000}">
      <text>
        <r>
          <rPr>
            <b/>
            <sz val="8"/>
            <rFont val="Tahoma"/>
            <family val="2"/>
          </rPr>
          <t xml:space="preserve">There is a significant difference between this cell and the following
</t>
        </r>
        <r>
          <rPr>
            <sz val="8"/>
            <rFont val="Tahoma"/>
            <family val="2"/>
          </rPr>
          <t>AiTs who work / worked with AAs (D)</t>
        </r>
      </text>
    </comment>
    <comment ref="H349" authorId="0" shapeId="0" xr:uid="{00000000-0006-0000-0000-00005608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349" authorId="0" shapeId="0" xr:uid="{00000000-0006-0000-0000-000057080000}">
      <text>
        <r>
          <rPr>
            <b/>
            <sz val="8"/>
            <rFont val="Tahoma"/>
            <family val="2"/>
          </rPr>
          <t xml:space="preserve">There is a significant difference between this cell and the following
</t>
        </r>
        <r>
          <rPr>
            <sz val="8"/>
            <rFont val="Tahoma"/>
            <family val="2"/>
          </rPr>
          <t>AiTs who work / worked with AAs (D)</t>
        </r>
      </text>
    </comment>
    <comment ref="K349" authorId="0" shapeId="0" xr:uid="{00000000-0006-0000-0000-00005808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349" authorId="0" shapeId="0" xr:uid="{00000000-0006-0000-0000-000059080000}">
      <text>
        <r>
          <rPr>
            <b/>
            <sz val="8"/>
            <rFont val="Tahoma"/>
            <family val="2"/>
          </rPr>
          <t xml:space="preserve">There is a significant difference between this cell and the following
</t>
        </r>
        <r>
          <rPr>
            <sz val="8"/>
            <rFont val="Tahoma"/>
            <family val="2"/>
          </rPr>
          <t>Consultant (H)</t>
        </r>
      </text>
    </comment>
    <comment ref="R349" authorId="0" shapeId="0" xr:uid="{00000000-0006-0000-0000-00005A080000}">
      <text>
        <r>
          <rPr>
            <b/>
            <sz val="8"/>
            <rFont val="Tahoma"/>
            <family val="2"/>
          </rPr>
          <t xml:space="preserve">There is a significant difference between this cell and the following
</t>
        </r>
        <r>
          <rPr>
            <sz val="8"/>
            <rFont val="Tahoma"/>
            <family val="2"/>
          </rPr>
          <t>No (O)</t>
        </r>
      </text>
    </comment>
    <comment ref="S349" authorId="0" shapeId="0" xr:uid="{00000000-0006-0000-0000-00005B080000}">
      <text>
        <r>
          <rPr>
            <b/>
            <sz val="8"/>
            <rFont val="Tahoma"/>
            <family val="2"/>
          </rPr>
          <t xml:space="preserve">There is a significant difference between this cell and the following
</t>
        </r>
        <r>
          <rPr>
            <sz val="8"/>
            <rFont val="Tahoma"/>
            <family val="2"/>
          </rPr>
          <t>Yes (currently and / or previously) (N)</t>
        </r>
      </text>
    </comment>
    <comment ref="AP349" authorId="0" shapeId="0" xr:uid="{00000000-0006-0000-0000-00005C080000}">
      <text>
        <r>
          <rPr>
            <b/>
            <sz val="8"/>
            <rFont val="Tahoma"/>
            <family val="2"/>
          </rPr>
          <t xml:space="preserve">There is a significant difference between this cell and the following
</t>
        </r>
        <r>
          <rPr>
            <sz val="8"/>
            <rFont val="Tahoma"/>
            <family val="2"/>
          </rPr>
          <t>Wales (I1)</t>
        </r>
      </text>
    </comment>
    <comment ref="AR349" authorId="0" shapeId="0" xr:uid="{00000000-0006-0000-0000-00005D080000}">
      <text>
        <r>
          <rPr>
            <b/>
            <sz val="8"/>
            <rFont val="Tahoma"/>
            <family val="2"/>
          </rPr>
          <t xml:space="preserve">There is a significant difference between this cell and the following
</t>
        </r>
        <r>
          <rPr>
            <sz val="8"/>
            <rFont val="Tahoma"/>
            <family val="2"/>
          </rPr>
          <t>England (G1)</t>
        </r>
      </text>
    </comment>
    <comment ref="AV349" authorId="0" shapeId="0" xr:uid="{00000000-0006-0000-0000-00005E080000}">
      <text>
        <r>
          <rPr>
            <b/>
            <sz val="8"/>
            <rFont val="Tahoma"/>
            <family val="2"/>
          </rPr>
          <t xml:space="preserve">There is a significant difference between this cell and the following
</t>
        </r>
        <r>
          <rPr>
            <sz val="8"/>
            <rFont val="Tahoma"/>
            <family val="2"/>
          </rPr>
          <t>Disagree (N1)
Unsure (O1)</t>
        </r>
      </text>
    </comment>
    <comment ref="AW349" authorId="0" shapeId="0" xr:uid="{00000000-0006-0000-0000-00005F080000}">
      <text>
        <r>
          <rPr>
            <b/>
            <sz val="8"/>
            <rFont val="Tahoma"/>
            <family val="2"/>
          </rPr>
          <t xml:space="preserve">There is a significant difference between this cell and the following
</t>
        </r>
        <r>
          <rPr>
            <sz val="8"/>
            <rFont val="Tahoma"/>
            <family val="2"/>
          </rPr>
          <t>Unsure (O1)</t>
        </r>
      </text>
    </comment>
    <comment ref="AX349" authorId="0" shapeId="0" xr:uid="{00000000-0006-0000-0000-000060080000}">
      <text>
        <r>
          <rPr>
            <b/>
            <sz val="8"/>
            <rFont val="Tahoma"/>
            <family val="2"/>
          </rPr>
          <t xml:space="preserve">There is a significant difference between this cell and the following
</t>
        </r>
        <r>
          <rPr>
            <sz val="8"/>
            <rFont val="Tahoma"/>
            <family val="2"/>
          </rPr>
          <t>Agree (L1)
Unsure (O1)</t>
        </r>
      </text>
    </comment>
    <comment ref="AY349" authorId="0" shapeId="0" xr:uid="{00000000-0006-0000-0000-000061080000}">
      <text>
        <r>
          <rPr>
            <b/>
            <sz val="8"/>
            <rFont val="Tahoma"/>
            <family val="2"/>
          </rPr>
          <t xml:space="preserve">There is a significant difference between this cell and the following
</t>
        </r>
        <r>
          <rPr>
            <sz val="8"/>
            <rFont val="Tahoma"/>
            <family val="2"/>
          </rPr>
          <t>Agree (L1)
Neutral (M1)
Disagree (N1)</t>
        </r>
      </text>
    </comment>
    <comment ref="A352" authorId="0" shapeId="0" xr:uid="{0B8F32C1-FB68-4BA1-B88B-D6E2A6A06A28}">
      <text>
        <r>
          <rPr>
            <b/>
            <sz val="8"/>
            <rFont val="Tahoma"/>
            <family val="2"/>
          </rPr>
          <t>Column %: No testing done - table smaller than 2x2</t>
        </r>
      </text>
    </comment>
    <comment ref="D352" authorId="0" shapeId="0" xr:uid="{00000000-0006-0000-0000-000063080000}">
      <text>
        <r>
          <rPr>
            <b/>
            <sz val="8"/>
            <rFont val="Tahoma"/>
            <family val="2"/>
          </rPr>
          <t>Column %: There is a significant relationship between the Column Variable(s) and this Row Variable</t>
        </r>
      </text>
    </comment>
    <comment ref="K352" authorId="0" shapeId="0" xr:uid="{00000000-0006-0000-0000-000064080000}">
      <text>
        <r>
          <rPr>
            <b/>
            <sz val="8"/>
            <rFont val="Tahoma"/>
            <family val="2"/>
          </rPr>
          <t>Column %: There is a significant relationship between the Column Variable(s) and this Row Variable</t>
        </r>
      </text>
    </comment>
    <comment ref="R352" authorId="0" shapeId="0" xr:uid="{00000000-0006-0000-0000-000065080000}">
      <text>
        <r>
          <rPr>
            <b/>
            <sz val="8"/>
            <rFont val="Tahoma"/>
            <family val="2"/>
          </rPr>
          <t>Column %: There is a significant relationship between the Column Variable(s) and this Row Variable</t>
        </r>
      </text>
    </comment>
    <comment ref="U352" authorId="0" shapeId="0" xr:uid="{00000000-0006-0000-0000-000066080000}">
      <text>
        <r>
          <rPr>
            <b/>
            <sz val="8"/>
            <rFont val="Tahoma"/>
            <family val="2"/>
          </rPr>
          <t>Column %: There is a significant relationship between the Column Variable(s) and this Row Variable</t>
        </r>
      </text>
    </comment>
    <comment ref="X352" authorId="0" shapeId="0" xr:uid="{00000000-0006-0000-0000-000067080000}">
      <text>
        <r>
          <rPr>
            <b/>
            <sz val="8"/>
            <rFont val="Tahoma"/>
            <family val="2"/>
          </rPr>
          <t>Column %: There is no significant relationship between the Column Variable(s) and this Row Variable</t>
        </r>
      </text>
    </comment>
    <comment ref="AE352" authorId="0" shapeId="0" xr:uid="{00000000-0006-0000-0000-000068080000}">
      <text>
        <r>
          <rPr>
            <b/>
            <sz val="8"/>
            <rFont val="Tahoma"/>
            <family val="2"/>
          </rPr>
          <t>Column %: There is no significant relationship between the Column Variable(s) and this Row Variable</t>
        </r>
      </text>
    </comment>
    <comment ref="AH352" authorId="0" shapeId="0" xr:uid="{00000000-0006-0000-0000-000069080000}">
      <text>
        <r>
          <rPr>
            <b/>
            <sz val="8"/>
            <rFont val="Tahoma"/>
            <family val="2"/>
          </rPr>
          <t>Column %: There is no significant relationship between the Column Variable(s) and this Row Variable</t>
        </r>
      </text>
    </comment>
    <comment ref="AP352" authorId="0" shapeId="0" xr:uid="{00000000-0006-0000-0000-00006A080000}">
      <text>
        <r>
          <rPr>
            <b/>
            <sz val="8"/>
            <rFont val="Tahoma"/>
            <family val="2"/>
          </rPr>
          <t>Column %: There is a significant relationship between the Column Variable(s) and this Row Variable</t>
        </r>
      </text>
    </comment>
    <comment ref="AV352" authorId="0" shapeId="0" xr:uid="{00000000-0006-0000-0000-00006B080000}">
      <text>
        <r>
          <rPr>
            <b/>
            <sz val="8"/>
            <rFont val="Tahoma"/>
            <family val="2"/>
          </rPr>
          <t>Column %: There is a significant relationship between the Column Variable(s) and this Row Variable</t>
        </r>
      </text>
    </comment>
    <comment ref="O353" authorId="0" shapeId="0" xr:uid="{00000000-0006-0000-0000-00006C080000}">
      <text>
        <r>
          <rPr>
            <sz val="8"/>
            <rFont val="Tahoma"/>
            <family val="2"/>
          </rPr>
          <t>Unweighted Sample Size is less than 50</t>
        </r>
      </text>
    </comment>
    <comment ref="P353" authorId="0" shapeId="0" xr:uid="{00000000-0006-0000-0000-00006D080000}">
      <text>
        <r>
          <rPr>
            <sz val="8"/>
            <rFont val="Tahoma"/>
            <family val="2"/>
          </rPr>
          <t>Unweighted Sample Size is less than 50</t>
        </r>
      </text>
    </comment>
    <comment ref="AA353" authorId="0" shapeId="0" xr:uid="{00000000-0006-0000-0000-00006E080000}">
      <text>
        <r>
          <rPr>
            <sz val="8"/>
            <rFont val="Tahoma"/>
            <family val="2"/>
          </rPr>
          <t>Unweighted Sample Size is less than 50</t>
        </r>
      </text>
    </comment>
    <comment ref="AK353" authorId="0" shapeId="0" xr:uid="{00000000-0006-0000-0000-00006F080000}">
      <text>
        <r>
          <rPr>
            <sz val="8"/>
            <rFont val="Tahoma"/>
            <family val="2"/>
          </rPr>
          <t>Unweighted Sample Size is less than 50</t>
        </r>
      </text>
    </comment>
    <comment ref="AL353" authorId="0" shapeId="0" xr:uid="{00000000-0006-0000-0000-000070080000}">
      <text>
        <r>
          <rPr>
            <sz val="8"/>
            <rFont val="Tahoma"/>
            <family val="2"/>
          </rPr>
          <t>Unweighted Sample Size is less than 50</t>
        </r>
      </text>
    </comment>
    <comment ref="AM353" authorId="0" shapeId="0" xr:uid="{00000000-0006-0000-0000-000071080000}">
      <text>
        <r>
          <rPr>
            <sz val="8"/>
            <rFont val="Tahoma"/>
            <family val="2"/>
          </rPr>
          <t>Unweighted Sample Size is less than 50</t>
        </r>
      </text>
    </comment>
    <comment ref="AN353" authorId="0" shapeId="0" xr:uid="{00000000-0006-0000-0000-000072080000}">
      <text>
        <r>
          <rPr>
            <sz val="8"/>
            <rFont val="Tahoma"/>
            <family val="2"/>
          </rPr>
          <t>Unweighted Sample Size is less than 50</t>
        </r>
      </text>
    </comment>
    <comment ref="AT353" authorId="0" shapeId="0" xr:uid="{00000000-0006-0000-0000-000073080000}">
      <text>
        <r>
          <rPr>
            <sz val="8"/>
            <rFont val="Tahoma"/>
            <family val="2"/>
          </rPr>
          <t>Unweighted Sample Size is less than 50</t>
        </r>
      </text>
    </comment>
    <comment ref="D354" authorId="0" shapeId="0" xr:uid="{00000000-0006-0000-0000-00007408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E354" authorId="0" shapeId="0" xr:uid="{00000000-0006-0000-0000-00007508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F354" authorId="0" shapeId="0" xr:uid="{00000000-0006-0000-0000-00007608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G354" authorId="0" shapeId="0" xr:uid="{00000000-0006-0000-0000-00007708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I354" authorId="0" shapeId="0" xr:uid="{00000000-0006-0000-0000-00007808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R354" authorId="0" shapeId="0" xr:uid="{00000000-0006-0000-0000-000079080000}">
      <text>
        <r>
          <rPr>
            <b/>
            <sz val="8"/>
            <rFont val="Tahoma"/>
            <family val="2"/>
          </rPr>
          <t xml:space="preserve">There is a significant difference between this cell and the following
</t>
        </r>
        <r>
          <rPr>
            <sz val="8"/>
            <rFont val="Tahoma"/>
            <family val="2"/>
          </rPr>
          <t>No (O)</t>
        </r>
      </text>
    </comment>
    <comment ref="S354" authorId="0" shapeId="0" xr:uid="{00000000-0006-0000-0000-00007A080000}">
      <text>
        <r>
          <rPr>
            <b/>
            <sz val="8"/>
            <rFont val="Tahoma"/>
            <family val="2"/>
          </rPr>
          <t xml:space="preserve">There is a significant difference between this cell and the following
</t>
        </r>
        <r>
          <rPr>
            <sz val="8"/>
            <rFont val="Tahoma"/>
            <family val="2"/>
          </rPr>
          <t>Yes (currently and / or previously) (N)</t>
        </r>
      </text>
    </comment>
    <comment ref="U354" authorId="0" shapeId="0" xr:uid="{00000000-0006-0000-0000-00007B08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54" authorId="0" shapeId="0" xr:uid="{00000000-0006-0000-0000-00007C08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354" authorId="0" shapeId="0" xr:uid="{00000000-0006-0000-0000-00007D080000}">
      <text>
        <r>
          <rPr>
            <b/>
            <sz val="8"/>
            <rFont val="Tahoma"/>
            <family val="2"/>
          </rPr>
          <t xml:space="preserve">There is a significant difference between this cell and the following
</t>
        </r>
        <r>
          <rPr>
            <sz val="8"/>
            <rFont val="Tahoma"/>
            <family val="2"/>
          </rPr>
          <t>Clinical Lead for AAs (U)</t>
        </r>
      </text>
    </comment>
    <comment ref="Z354" authorId="0" shapeId="0" xr:uid="{00000000-0006-0000-0000-00007E080000}">
      <text>
        <r>
          <rPr>
            <b/>
            <sz val="8"/>
            <rFont val="Tahoma"/>
            <family val="2"/>
          </rPr>
          <t xml:space="preserve">There is a significant difference between this cell and the following
</t>
        </r>
        <r>
          <rPr>
            <sz val="8"/>
            <rFont val="Tahoma"/>
            <family val="2"/>
          </rPr>
          <t>Clinical Lead for AAs (U)</t>
        </r>
      </text>
    </comment>
    <comment ref="AA354" authorId="0" shapeId="0" xr:uid="{00000000-0006-0000-0000-00007F080000}">
      <text>
        <r>
          <rPr>
            <b/>
            <sz val="8"/>
            <rFont val="Tahoma"/>
            <family val="2"/>
          </rPr>
          <t xml:space="preserve">There is a significant difference between this cell and the following
</t>
        </r>
        <r>
          <rPr>
            <sz val="8"/>
            <rFont val="Tahoma"/>
            <family val="2"/>
          </rPr>
          <t>Clinical Director/Clinical Lead/Deputy Clinical Director (R)
College Tutor (T)
I do not hold a clinical leadership role (V)
Other, please specify (W)</t>
        </r>
      </text>
    </comment>
    <comment ref="AB354" authorId="0" shapeId="0" xr:uid="{00000000-0006-0000-0000-000080080000}">
      <text>
        <r>
          <rPr>
            <b/>
            <sz val="8"/>
            <rFont val="Tahoma"/>
            <family val="2"/>
          </rPr>
          <t xml:space="preserve">There is a significant difference between this cell and the following
</t>
        </r>
        <r>
          <rPr>
            <sz val="8"/>
            <rFont val="Tahoma"/>
            <family val="2"/>
          </rPr>
          <t>Clinical Lead for AAs (U)</t>
        </r>
      </text>
    </comment>
    <comment ref="AC354" authorId="0" shapeId="0" xr:uid="{00000000-0006-0000-0000-000081080000}">
      <text>
        <r>
          <rPr>
            <b/>
            <sz val="8"/>
            <rFont val="Tahoma"/>
            <family val="2"/>
          </rPr>
          <t xml:space="preserve">There is a significant difference between this cell and the following
</t>
        </r>
        <r>
          <rPr>
            <sz val="8"/>
            <rFont val="Tahoma"/>
            <family val="2"/>
          </rPr>
          <t>Clinical Lead for AAs (U)</t>
        </r>
      </text>
    </comment>
    <comment ref="AV354" authorId="0" shapeId="0" xr:uid="{00000000-0006-0000-0000-000082080000}">
      <text>
        <r>
          <rPr>
            <b/>
            <sz val="8"/>
            <rFont val="Tahoma"/>
            <family val="2"/>
          </rPr>
          <t xml:space="preserve">There is a significant difference between this cell and the following
</t>
        </r>
        <r>
          <rPr>
            <sz val="8"/>
            <rFont val="Tahoma"/>
            <family val="2"/>
          </rPr>
          <t>Neutral (M1)
Disagree (N1)
Unsure (O1)</t>
        </r>
      </text>
    </comment>
    <comment ref="AW354" authorId="0" shapeId="0" xr:uid="{00000000-0006-0000-0000-000083080000}">
      <text>
        <r>
          <rPr>
            <b/>
            <sz val="8"/>
            <rFont val="Tahoma"/>
            <family val="2"/>
          </rPr>
          <t xml:space="preserve">There is a significant difference between this cell and the following
</t>
        </r>
        <r>
          <rPr>
            <sz val="8"/>
            <rFont val="Tahoma"/>
            <family val="2"/>
          </rPr>
          <t>Agree (L1)</t>
        </r>
      </text>
    </comment>
    <comment ref="AX354" authorId="0" shapeId="0" xr:uid="{00000000-0006-0000-0000-000084080000}">
      <text>
        <r>
          <rPr>
            <b/>
            <sz val="8"/>
            <rFont val="Tahoma"/>
            <family val="2"/>
          </rPr>
          <t xml:space="preserve">There is a significant difference between this cell and the following
</t>
        </r>
        <r>
          <rPr>
            <sz val="8"/>
            <rFont val="Tahoma"/>
            <family val="2"/>
          </rPr>
          <t>Agree (L1)</t>
        </r>
      </text>
    </comment>
    <comment ref="AY354" authorId="0" shapeId="0" xr:uid="{00000000-0006-0000-0000-000085080000}">
      <text>
        <r>
          <rPr>
            <b/>
            <sz val="8"/>
            <rFont val="Tahoma"/>
            <family val="2"/>
          </rPr>
          <t xml:space="preserve">There is a significant difference between this cell and the following
</t>
        </r>
        <r>
          <rPr>
            <sz val="8"/>
            <rFont val="Tahoma"/>
            <family val="2"/>
          </rPr>
          <t>Agree (L1)</t>
        </r>
      </text>
    </comment>
    <comment ref="D357" authorId="0" shapeId="0" xr:uid="{00000000-0006-0000-0000-000086080000}">
      <text>
        <r>
          <rPr>
            <b/>
            <sz val="8"/>
            <rFont val="Tahoma"/>
            <family val="2"/>
          </rPr>
          <t xml:space="preserve">There is a significant difference between this cell and the following
</t>
        </r>
        <r>
          <rPr>
            <sz val="8"/>
            <rFont val="Tahoma"/>
            <family val="2"/>
          </rPr>
          <t>SAS / LEDs who have not worked with AAs (F)</t>
        </r>
      </text>
    </comment>
    <comment ref="F357" authorId="0" shapeId="0" xr:uid="{00000000-0006-0000-0000-000087080000}">
      <text>
        <r>
          <rPr>
            <b/>
            <sz val="8"/>
            <rFont val="Tahoma"/>
            <family val="2"/>
          </rPr>
          <t xml:space="preserve">There is a significant difference between this cell and the following
</t>
        </r>
        <r>
          <rPr>
            <sz val="8"/>
            <rFont val="Tahoma"/>
            <family val="2"/>
          </rPr>
          <t>SAS / LEDs who have not worked with AAs (F)</t>
        </r>
      </text>
    </comment>
    <comment ref="G357" authorId="0" shapeId="0" xr:uid="{00000000-0006-0000-0000-000088080000}">
      <text>
        <r>
          <rPr>
            <b/>
            <sz val="8"/>
            <rFont val="Tahoma"/>
            <family val="2"/>
          </rPr>
          <t xml:space="preserve">There is a significant difference between this cell and the following
</t>
        </r>
        <r>
          <rPr>
            <sz val="8"/>
            <rFont val="Tahoma"/>
            <family val="2"/>
          </rPr>
          <t>SAS / LEDs who have not worked with AAs (F)</t>
        </r>
      </text>
    </comment>
    <comment ref="H357" authorId="0" shapeId="0" xr:uid="{00000000-0006-0000-0000-00008908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
AiTs who have not worked with AAs (G)</t>
        </r>
      </text>
    </comment>
    <comment ref="I357" authorId="0" shapeId="0" xr:uid="{00000000-0006-0000-0000-00008A080000}">
      <text>
        <r>
          <rPr>
            <b/>
            <sz val="8"/>
            <rFont val="Tahoma"/>
            <family val="2"/>
          </rPr>
          <t xml:space="preserve">There is a significant difference between this cell and the following
</t>
        </r>
        <r>
          <rPr>
            <sz val="8"/>
            <rFont val="Tahoma"/>
            <family val="2"/>
          </rPr>
          <t>SAS / LEDs who have not worked with AAs (F)</t>
        </r>
      </text>
    </comment>
    <comment ref="K357" authorId="0" shapeId="0" xr:uid="{00000000-0006-0000-0000-00008B080000}">
      <text>
        <r>
          <rPr>
            <b/>
            <sz val="8"/>
            <rFont val="Tahoma"/>
            <family val="2"/>
          </rPr>
          <t xml:space="preserve">There is a significant difference between this cell and the following
</t>
        </r>
        <r>
          <rPr>
            <sz val="8"/>
            <rFont val="Tahoma"/>
            <family val="2"/>
          </rPr>
          <t>Specialist and specialty doctor (I)</t>
        </r>
      </text>
    </comment>
    <comment ref="L357" authorId="0" shapeId="0" xr:uid="{00000000-0006-0000-0000-00008C08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N357" authorId="0" shapeId="0" xr:uid="{00000000-0006-0000-0000-00008D080000}">
      <text>
        <r>
          <rPr>
            <b/>
            <sz val="8"/>
            <rFont val="Tahoma"/>
            <family val="2"/>
          </rPr>
          <t xml:space="preserve">There is a significant difference between this cell and the following
</t>
        </r>
        <r>
          <rPr>
            <sz val="8"/>
            <rFont val="Tahoma"/>
            <family val="2"/>
          </rPr>
          <t>Specialist and specialty doctor (I)</t>
        </r>
      </text>
    </comment>
    <comment ref="R357" authorId="0" shapeId="0" xr:uid="{00000000-0006-0000-0000-00008E080000}">
      <text>
        <r>
          <rPr>
            <b/>
            <sz val="8"/>
            <rFont val="Tahoma"/>
            <family val="2"/>
          </rPr>
          <t xml:space="preserve">There is a significant difference between this cell and the following
</t>
        </r>
        <r>
          <rPr>
            <sz val="8"/>
            <rFont val="Tahoma"/>
            <family val="2"/>
          </rPr>
          <t>No (O)</t>
        </r>
      </text>
    </comment>
    <comment ref="S357" authorId="0" shapeId="0" xr:uid="{00000000-0006-0000-0000-00008F080000}">
      <text>
        <r>
          <rPr>
            <b/>
            <sz val="8"/>
            <rFont val="Tahoma"/>
            <family val="2"/>
          </rPr>
          <t xml:space="preserve">There is a significant difference between this cell and the following
</t>
        </r>
        <r>
          <rPr>
            <sz val="8"/>
            <rFont val="Tahoma"/>
            <family val="2"/>
          </rPr>
          <t>Yes (currently and / or previously) (N)</t>
        </r>
      </text>
    </comment>
    <comment ref="AP357" authorId="0" shapeId="0" xr:uid="{00000000-0006-0000-0000-000090080000}">
      <text>
        <r>
          <rPr>
            <b/>
            <sz val="8"/>
            <rFont val="Tahoma"/>
            <family val="2"/>
          </rPr>
          <t xml:space="preserve">There is a significant difference between this cell and the following
</t>
        </r>
        <r>
          <rPr>
            <sz val="8"/>
            <rFont val="Tahoma"/>
            <family val="2"/>
          </rPr>
          <t>Northern Ireland (J1)</t>
        </r>
      </text>
    </comment>
    <comment ref="AR357" authorId="0" shapeId="0" xr:uid="{00000000-0006-0000-0000-000091080000}">
      <text>
        <r>
          <rPr>
            <b/>
            <sz val="8"/>
            <rFont val="Tahoma"/>
            <family val="2"/>
          </rPr>
          <t xml:space="preserve">There is a significant difference between this cell and the following
</t>
        </r>
        <r>
          <rPr>
            <sz val="8"/>
            <rFont val="Tahoma"/>
            <family val="2"/>
          </rPr>
          <t>Northern Ireland (J1)</t>
        </r>
      </text>
    </comment>
    <comment ref="AS357" authorId="0" shapeId="0" xr:uid="{00000000-0006-0000-0000-000092080000}">
      <text>
        <r>
          <rPr>
            <b/>
            <sz val="8"/>
            <rFont val="Tahoma"/>
            <family val="2"/>
          </rPr>
          <t xml:space="preserve">There is a significant difference between this cell and the following
</t>
        </r>
        <r>
          <rPr>
            <sz val="8"/>
            <rFont val="Tahoma"/>
            <family val="2"/>
          </rPr>
          <t>England (G1)
Wales (I1)</t>
        </r>
      </text>
    </comment>
    <comment ref="AV357" authorId="0" shapeId="0" xr:uid="{00000000-0006-0000-0000-000093080000}">
      <text>
        <r>
          <rPr>
            <b/>
            <sz val="8"/>
            <rFont val="Tahoma"/>
            <family val="2"/>
          </rPr>
          <t xml:space="preserve">There is a significant difference between this cell and the following
</t>
        </r>
        <r>
          <rPr>
            <sz val="8"/>
            <rFont val="Tahoma"/>
            <family val="2"/>
          </rPr>
          <t>Neutral (M1)
Disagree (N1)
Unsure (O1)</t>
        </r>
      </text>
    </comment>
    <comment ref="AW357" authorId="0" shapeId="0" xr:uid="{00000000-0006-0000-0000-000094080000}">
      <text>
        <r>
          <rPr>
            <b/>
            <sz val="8"/>
            <rFont val="Tahoma"/>
            <family val="2"/>
          </rPr>
          <t xml:space="preserve">There is a significant difference between this cell and the following
</t>
        </r>
        <r>
          <rPr>
            <sz val="8"/>
            <rFont val="Tahoma"/>
            <family val="2"/>
          </rPr>
          <t>Agree (L1)
Disagree (N1)</t>
        </r>
      </text>
    </comment>
    <comment ref="AX357" authorId="0" shapeId="0" xr:uid="{00000000-0006-0000-0000-000095080000}">
      <text>
        <r>
          <rPr>
            <b/>
            <sz val="8"/>
            <rFont val="Tahoma"/>
            <family val="2"/>
          </rPr>
          <t xml:space="preserve">There is a significant difference between this cell and the following
</t>
        </r>
        <r>
          <rPr>
            <sz val="8"/>
            <rFont val="Tahoma"/>
            <family val="2"/>
          </rPr>
          <t>Agree (L1)
Neutral (M1)
Unsure (O1)</t>
        </r>
      </text>
    </comment>
    <comment ref="AY357" authorId="0" shapeId="0" xr:uid="{00000000-0006-0000-0000-000096080000}">
      <text>
        <r>
          <rPr>
            <b/>
            <sz val="8"/>
            <rFont val="Tahoma"/>
            <family val="2"/>
          </rPr>
          <t xml:space="preserve">There is a significant difference between this cell and the following
</t>
        </r>
        <r>
          <rPr>
            <sz val="8"/>
            <rFont val="Tahoma"/>
            <family val="2"/>
          </rPr>
          <t>Agree (L1)
Disagree (N1)</t>
        </r>
      </text>
    </comment>
    <comment ref="D360" authorId="0" shapeId="0" xr:uid="{00000000-0006-0000-0000-000097080000}">
      <text>
        <r>
          <rPr>
            <b/>
            <sz val="8"/>
            <rFont val="Tahoma"/>
            <family val="2"/>
          </rPr>
          <t xml:space="preserve">There is a significant difference between this cell and the following
</t>
        </r>
        <r>
          <rPr>
            <sz val="8"/>
            <rFont val="Tahoma"/>
            <family val="2"/>
          </rPr>
          <t>SAS / LEDs who work / worked with AAs (C)
SAS / LEDs who have not worked with AAs (F)</t>
        </r>
      </text>
    </comment>
    <comment ref="E360" authorId="0" shapeId="0" xr:uid="{00000000-0006-0000-0000-00009808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F360" authorId="0" shapeId="0" xr:uid="{00000000-0006-0000-0000-000099080000}">
      <text>
        <r>
          <rPr>
            <b/>
            <sz val="8"/>
            <rFont val="Tahoma"/>
            <family val="2"/>
          </rPr>
          <t xml:space="preserve">There is a significant difference between this cell and the following
</t>
        </r>
        <r>
          <rPr>
            <sz val="8"/>
            <rFont val="Tahoma"/>
            <family val="2"/>
          </rPr>
          <t>SAS / LEDs who work / worked with AAs (C)
Consultants who have not worked with AAs (E)
SAS / LEDs who have not worked with AAs (F)</t>
        </r>
      </text>
    </comment>
    <comment ref="G360" authorId="0" shapeId="0" xr:uid="{00000000-0006-0000-0000-00009A080000}">
      <text>
        <r>
          <rPr>
            <b/>
            <sz val="8"/>
            <rFont val="Tahoma"/>
            <family val="2"/>
          </rPr>
          <t xml:space="preserve">There is a significant difference between this cell and the following
</t>
        </r>
        <r>
          <rPr>
            <sz val="8"/>
            <rFont val="Tahoma"/>
            <family val="2"/>
          </rPr>
          <t>AiTs who work / worked with AAs (D)</t>
        </r>
      </text>
    </comment>
    <comment ref="H360" authorId="0" shapeId="0" xr:uid="{00000000-0006-0000-0000-00009B08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360" authorId="0" shapeId="0" xr:uid="{00000000-0006-0000-0000-00009C080000}">
      <text>
        <r>
          <rPr>
            <b/>
            <sz val="8"/>
            <rFont val="Tahoma"/>
            <family val="2"/>
          </rPr>
          <t xml:space="preserve">There is a significant difference between this cell and the following
</t>
        </r>
        <r>
          <rPr>
            <sz val="8"/>
            <rFont val="Tahoma"/>
            <family val="2"/>
          </rPr>
          <t>SAS / LEDs who work / worked with AAs (C)</t>
        </r>
      </text>
    </comment>
    <comment ref="K360" authorId="0" shapeId="0" xr:uid="{00000000-0006-0000-0000-00009D080000}">
      <text>
        <r>
          <rPr>
            <b/>
            <sz val="8"/>
            <rFont val="Tahoma"/>
            <family val="2"/>
          </rPr>
          <t xml:space="preserve">There is a significant difference between this cell and the following
</t>
        </r>
        <r>
          <rPr>
            <sz val="8"/>
            <rFont val="Tahoma"/>
            <family val="2"/>
          </rPr>
          <t>Specialist and specialty doctor (I)</t>
        </r>
      </text>
    </comment>
    <comment ref="L360" authorId="0" shapeId="0" xr:uid="{00000000-0006-0000-0000-00009E08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M360" authorId="0" shapeId="0" xr:uid="{00000000-0006-0000-0000-00009F08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360" authorId="0" shapeId="0" xr:uid="{00000000-0006-0000-0000-0000A0080000}">
      <text>
        <r>
          <rPr>
            <b/>
            <sz val="8"/>
            <rFont val="Tahoma"/>
            <family val="2"/>
          </rPr>
          <t xml:space="preserve">There is a significant difference between this cell and the following
</t>
        </r>
        <r>
          <rPr>
            <sz val="8"/>
            <rFont val="Tahoma"/>
            <family val="2"/>
          </rPr>
          <t>Specialist and specialty doctor (I)
Locally employed/Trust doctor (J)</t>
        </r>
      </text>
    </comment>
    <comment ref="AV360" authorId="0" shapeId="0" xr:uid="{00000000-0006-0000-0000-0000A1080000}">
      <text>
        <r>
          <rPr>
            <b/>
            <sz val="8"/>
            <rFont val="Tahoma"/>
            <family val="2"/>
          </rPr>
          <t xml:space="preserve">There is a significant difference between this cell and the following
</t>
        </r>
        <r>
          <rPr>
            <sz val="8"/>
            <rFont val="Tahoma"/>
            <family val="2"/>
          </rPr>
          <t>Neutral (M1)</t>
        </r>
      </text>
    </comment>
    <comment ref="AW360" authorId="0" shapeId="0" xr:uid="{00000000-0006-0000-0000-0000A2080000}">
      <text>
        <r>
          <rPr>
            <b/>
            <sz val="8"/>
            <rFont val="Tahoma"/>
            <family val="2"/>
          </rPr>
          <t xml:space="preserve">There is a significant difference between this cell and the following
</t>
        </r>
        <r>
          <rPr>
            <sz val="8"/>
            <rFont val="Tahoma"/>
            <family val="2"/>
          </rPr>
          <t>Agree (L1)
Disagree (N1)
Unsure (O1)</t>
        </r>
      </text>
    </comment>
    <comment ref="AX360" authorId="0" shapeId="0" xr:uid="{00000000-0006-0000-0000-0000A3080000}">
      <text>
        <r>
          <rPr>
            <b/>
            <sz val="8"/>
            <rFont val="Tahoma"/>
            <family val="2"/>
          </rPr>
          <t xml:space="preserve">There is a significant difference between this cell and the following
</t>
        </r>
        <r>
          <rPr>
            <sz val="8"/>
            <rFont val="Tahoma"/>
            <family val="2"/>
          </rPr>
          <t>Neutral (M1)</t>
        </r>
      </text>
    </comment>
    <comment ref="AY360" authorId="0" shapeId="0" xr:uid="{00000000-0006-0000-0000-0000A4080000}">
      <text>
        <r>
          <rPr>
            <b/>
            <sz val="8"/>
            <rFont val="Tahoma"/>
            <family val="2"/>
          </rPr>
          <t xml:space="preserve">There is a significant difference between this cell and the following
</t>
        </r>
        <r>
          <rPr>
            <sz val="8"/>
            <rFont val="Tahoma"/>
            <family val="2"/>
          </rPr>
          <t>Neutral (M1)</t>
        </r>
      </text>
    </comment>
    <comment ref="D363" authorId="0" shapeId="0" xr:uid="{00000000-0006-0000-0000-0000A5080000}">
      <text>
        <r>
          <rPr>
            <b/>
            <sz val="8"/>
            <rFont val="Tahoma"/>
            <family val="2"/>
          </rPr>
          <t xml:space="preserve">There is a significant difference between this cell and the following
</t>
        </r>
        <r>
          <rPr>
            <sz val="8"/>
            <rFont val="Tahoma"/>
            <family val="2"/>
          </rPr>
          <t>AiTs who have not worked with AAs (G)</t>
        </r>
      </text>
    </comment>
    <comment ref="F363" authorId="0" shapeId="0" xr:uid="{00000000-0006-0000-0000-0000A6080000}">
      <text>
        <r>
          <rPr>
            <b/>
            <sz val="8"/>
            <rFont val="Tahoma"/>
            <family val="2"/>
          </rPr>
          <t xml:space="preserve">There is a significant difference between this cell and the following
</t>
        </r>
        <r>
          <rPr>
            <sz val="8"/>
            <rFont val="Tahoma"/>
            <family val="2"/>
          </rPr>
          <t>AiTs who have not worked with AAs (G)</t>
        </r>
      </text>
    </comment>
    <comment ref="G363" authorId="0" shapeId="0" xr:uid="{00000000-0006-0000-0000-0000A7080000}">
      <text>
        <r>
          <rPr>
            <b/>
            <sz val="8"/>
            <rFont val="Tahoma"/>
            <family val="2"/>
          </rPr>
          <t xml:space="preserve">There is a significant difference between this cell and the following
</t>
        </r>
        <r>
          <rPr>
            <sz val="8"/>
            <rFont val="Tahoma"/>
            <family val="2"/>
          </rPr>
          <t>AiTs who have not worked with AAs (G)</t>
        </r>
      </text>
    </comment>
    <comment ref="H363" authorId="0" shapeId="0" xr:uid="{00000000-0006-0000-0000-0000A8080000}">
      <text>
        <r>
          <rPr>
            <b/>
            <sz val="8"/>
            <rFont val="Tahoma"/>
            <family val="2"/>
          </rPr>
          <t xml:space="preserve">There is a significant difference between this cell and the following
</t>
        </r>
        <r>
          <rPr>
            <sz val="8"/>
            <rFont val="Tahoma"/>
            <family val="2"/>
          </rPr>
          <t>AiTs who have not worked with AAs (G)</t>
        </r>
      </text>
    </comment>
    <comment ref="I363" authorId="0" shapeId="0" xr:uid="{00000000-0006-0000-0000-0000A908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
SAS / LEDs who have not worked with AAs (F)</t>
        </r>
      </text>
    </comment>
    <comment ref="AP363" authorId="0" shapeId="0" xr:uid="{00000000-0006-0000-0000-0000AA080000}">
      <text>
        <r>
          <rPr>
            <b/>
            <sz val="8"/>
            <rFont val="Tahoma"/>
            <family val="2"/>
          </rPr>
          <t xml:space="preserve">There is a significant difference between this cell and the following
</t>
        </r>
        <r>
          <rPr>
            <sz val="8"/>
            <rFont val="Tahoma"/>
            <family val="2"/>
          </rPr>
          <t>Scotland (H1)</t>
        </r>
      </text>
    </comment>
    <comment ref="AQ363" authorId="0" shapeId="0" xr:uid="{00000000-0006-0000-0000-0000AB080000}">
      <text>
        <r>
          <rPr>
            <b/>
            <sz val="8"/>
            <rFont val="Tahoma"/>
            <family val="2"/>
          </rPr>
          <t xml:space="preserve">There is a significant difference between this cell and the following
</t>
        </r>
        <r>
          <rPr>
            <sz val="8"/>
            <rFont val="Tahoma"/>
            <family val="2"/>
          </rPr>
          <t>England (G1)
Wales (I1)</t>
        </r>
      </text>
    </comment>
    <comment ref="AR363" authorId="0" shapeId="0" xr:uid="{00000000-0006-0000-0000-0000AC080000}">
      <text>
        <r>
          <rPr>
            <b/>
            <sz val="8"/>
            <rFont val="Tahoma"/>
            <family val="2"/>
          </rPr>
          <t xml:space="preserve">There is a significant difference between this cell and the following
</t>
        </r>
        <r>
          <rPr>
            <sz val="8"/>
            <rFont val="Tahoma"/>
            <family val="2"/>
          </rPr>
          <t>Scotland (H1)
Other (K1)</t>
        </r>
      </text>
    </comment>
    <comment ref="AT363" authorId="0" shapeId="0" xr:uid="{00000000-0006-0000-0000-0000AD080000}">
      <text>
        <r>
          <rPr>
            <b/>
            <sz val="8"/>
            <rFont val="Tahoma"/>
            <family val="2"/>
          </rPr>
          <t xml:space="preserve">There is a significant difference between this cell and the following
</t>
        </r>
        <r>
          <rPr>
            <sz val="8"/>
            <rFont val="Tahoma"/>
            <family val="2"/>
          </rPr>
          <t>Wales (I1)</t>
        </r>
      </text>
    </comment>
    <comment ref="AV363" authorId="0" shapeId="0" xr:uid="{00000000-0006-0000-0000-0000AE080000}">
      <text>
        <r>
          <rPr>
            <b/>
            <sz val="8"/>
            <rFont val="Tahoma"/>
            <family val="2"/>
          </rPr>
          <t xml:space="preserve">There is a significant difference between this cell and the following
</t>
        </r>
        <r>
          <rPr>
            <sz val="8"/>
            <rFont val="Tahoma"/>
            <family val="2"/>
          </rPr>
          <t>Neutral (M1)
Disagree (N1)
Unsure (O1)</t>
        </r>
      </text>
    </comment>
    <comment ref="AW363" authorId="0" shapeId="0" xr:uid="{00000000-0006-0000-0000-0000AF080000}">
      <text>
        <r>
          <rPr>
            <b/>
            <sz val="8"/>
            <rFont val="Tahoma"/>
            <family val="2"/>
          </rPr>
          <t xml:space="preserve">There is a significant difference between this cell and the following
</t>
        </r>
        <r>
          <rPr>
            <sz val="8"/>
            <rFont val="Tahoma"/>
            <family val="2"/>
          </rPr>
          <t>Agree (L1)</t>
        </r>
      </text>
    </comment>
    <comment ref="AX363" authorId="0" shapeId="0" xr:uid="{00000000-0006-0000-0000-0000B0080000}">
      <text>
        <r>
          <rPr>
            <b/>
            <sz val="8"/>
            <rFont val="Tahoma"/>
            <family val="2"/>
          </rPr>
          <t xml:space="preserve">There is a significant difference between this cell and the following
</t>
        </r>
        <r>
          <rPr>
            <sz val="8"/>
            <rFont val="Tahoma"/>
            <family val="2"/>
          </rPr>
          <t>Agree (L1)</t>
        </r>
      </text>
    </comment>
    <comment ref="AY363" authorId="0" shapeId="0" xr:uid="{00000000-0006-0000-0000-0000B1080000}">
      <text>
        <r>
          <rPr>
            <b/>
            <sz val="8"/>
            <rFont val="Tahoma"/>
            <family val="2"/>
          </rPr>
          <t xml:space="preserve">There is a significant difference between this cell and the following
</t>
        </r>
        <r>
          <rPr>
            <sz val="8"/>
            <rFont val="Tahoma"/>
            <family val="2"/>
          </rPr>
          <t>Agree (L1)</t>
        </r>
      </text>
    </comment>
    <comment ref="D366" authorId="0" shapeId="0" xr:uid="{00000000-0006-0000-0000-0000B208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E366" authorId="0" shapeId="0" xr:uid="{00000000-0006-0000-0000-0000B3080000}">
      <text>
        <r>
          <rPr>
            <b/>
            <sz val="8"/>
            <rFont val="Tahoma"/>
            <family val="2"/>
          </rPr>
          <t xml:space="preserve">There is a significant difference between this cell and the following
</t>
        </r>
        <r>
          <rPr>
            <sz val="8"/>
            <rFont val="Tahoma"/>
            <family val="2"/>
          </rPr>
          <t>SAS / LEDs who have not worked with AAs (F)</t>
        </r>
      </text>
    </comment>
    <comment ref="F366" authorId="0" shapeId="0" xr:uid="{00000000-0006-0000-0000-0000B408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366" authorId="0" shapeId="0" xr:uid="{00000000-0006-0000-0000-0000B508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366" authorId="0" shapeId="0" xr:uid="{00000000-0006-0000-0000-0000B608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366" authorId="0" shapeId="0" xr:uid="{00000000-0006-0000-0000-0000B708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K366" authorId="0" shapeId="0" xr:uid="{00000000-0006-0000-0000-0000B808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366" authorId="0" shapeId="0" xr:uid="{00000000-0006-0000-0000-0000B908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366" authorId="0" shapeId="0" xr:uid="{00000000-0006-0000-0000-0000BA080000}">
      <text>
        <r>
          <rPr>
            <b/>
            <sz val="8"/>
            <rFont val="Tahoma"/>
            <family val="2"/>
          </rPr>
          <t xml:space="preserve">There is a significant difference between this cell and the following
</t>
        </r>
        <r>
          <rPr>
            <sz val="8"/>
            <rFont val="Tahoma"/>
            <family val="2"/>
          </rPr>
          <t>Consultant (H)
Specialist and specialty doctor (I)</t>
        </r>
      </text>
    </comment>
    <comment ref="R366" authorId="0" shapeId="0" xr:uid="{00000000-0006-0000-0000-0000BB080000}">
      <text>
        <r>
          <rPr>
            <b/>
            <sz val="8"/>
            <rFont val="Tahoma"/>
            <family val="2"/>
          </rPr>
          <t xml:space="preserve">There is a significant difference between this cell and the following
</t>
        </r>
        <r>
          <rPr>
            <sz val="8"/>
            <rFont val="Tahoma"/>
            <family val="2"/>
          </rPr>
          <t>No (O)</t>
        </r>
      </text>
    </comment>
    <comment ref="S366" authorId="0" shapeId="0" xr:uid="{00000000-0006-0000-0000-0000BC080000}">
      <text>
        <r>
          <rPr>
            <b/>
            <sz val="8"/>
            <rFont val="Tahoma"/>
            <family val="2"/>
          </rPr>
          <t xml:space="preserve">There is a significant difference between this cell and the following
</t>
        </r>
        <r>
          <rPr>
            <sz val="8"/>
            <rFont val="Tahoma"/>
            <family val="2"/>
          </rPr>
          <t>Yes (currently and / or previously) (N)</t>
        </r>
      </text>
    </comment>
    <comment ref="X366" authorId="0" shapeId="0" xr:uid="{00000000-0006-0000-0000-0000BD080000}">
      <text>
        <r>
          <rPr>
            <b/>
            <sz val="8"/>
            <rFont val="Tahoma"/>
            <family val="2"/>
          </rPr>
          <t xml:space="preserve">There is a significant difference between this cell and the following
</t>
        </r>
        <r>
          <rPr>
            <sz val="8"/>
            <rFont val="Tahoma"/>
            <family val="2"/>
          </rPr>
          <t>Other, please specify (W)</t>
        </r>
      </text>
    </comment>
    <comment ref="AB366" authorId="0" shapeId="0" xr:uid="{00000000-0006-0000-0000-0000BE080000}">
      <text>
        <r>
          <rPr>
            <b/>
            <sz val="8"/>
            <rFont val="Tahoma"/>
            <family val="2"/>
          </rPr>
          <t xml:space="preserve">There is a significant difference between this cell and the following
</t>
        </r>
        <r>
          <rPr>
            <sz val="8"/>
            <rFont val="Tahoma"/>
            <family val="2"/>
          </rPr>
          <t>Other, please specify (W)</t>
        </r>
      </text>
    </comment>
    <comment ref="AC366" authorId="0" shapeId="0" xr:uid="{00000000-0006-0000-0000-0000BF08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t>
        </r>
      </text>
    </comment>
    <comment ref="AQ366" authorId="0" shapeId="0" xr:uid="{00000000-0006-0000-0000-0000C0080000}">
      <text>
        <r>
          <rPr>
            <b/>
            <sz val="8"/>
            <rFont val="Tahoma"/>
            <family val="2"/>
          </rPr>
          <t xml:space="preserve">There is a significant difference between this cell and the following
</t>
        </r>
        <r>
          <rPr>
            <sz val="8"/>
            <rFont val="Tahoma"/>
            <family val="2"/>
          </rPr>
          <t>Northern Ireland (J1)</t>
        </r>
      </text>
    </comment>
    <comment ref="AS366" authorId="0" shapeId="0" xr:uid="{00000000-0006-0000-0000-0000C1080000}">
      <text>
        <r>
          <rPr>
            <b/>
            <sz val="8"/>
            <rFont val="Tahoma"/>
            <family val="2"/>
          </rPr>
          <t xml:space="preserve">There is a significant difference between this cell and the following
</t>
        </r>
        <r>
          <rPr>
            <sz val="8"/>
            <rFont val="Tahoma"/>
            <family val="2"/>
          </rPr>
          <t>Scotland (H1)</t>
        </r>
      </text>
    </comment>
    <comment ref="AV366" authorId="0" shapeId="0" xr:uid="{00000000-0006-0000-0000-0000C2080000}">
      <text>
        <r>
          <rPr>
            <b/>
            <sz val="8"/>
            <rFont val="Tahoma"/>
            <family val="2"/>
          </rPr>
          <t xml:space="preserve">There is a significant difference between this cell and the following
</t>
        </r>
        <r>
          <rPr>
            <sz val="8"/>
            <rFont val="Tahoma"/>
            <family val="2"/>
          </rPr>
          <t>Neutral (M1)
Disagree (N1)
Unsure (O1)</t>
        </r>
      </text>
    </comment>
    <comment ref="AW366" authorId="0" shapeId="0" xr:uid="{00000000-0006-0000-0000-0000C3080000}">
      <text>
        <r>
          <rPr>
            <b/>
            <sz val="8"/>
            <rFont val="Tahoma"/>
            <family val="2"/>
          </rPr>
          <t xml:space="preserve">There is a significant difference between this cell and the following
</t>
        </r>
        <r>
          <rPr>
            <sz val="8"/>
            <rFont val="Tahoma"/>
            <family val="2"/>
          </rPr>
          <t>Agree (L1)
Disagree (N1)</t>
        </r>
      </text>
    </comment>
    <comment ref="AX366" authorId="0" shapeId="0" xr:uid="{00000000-0006-0000-0000-0000C4080000}">
      <text>
        <r>
          <rPr>
            <b/>
            <sz val="8"/>
            <rFont val="Tahoma"/>
            <family val="2"/>
          </rPr>
          <t xml:space="preserve">There is a significant difference between this cell and the following
</t>
        </r>
        <r>
          <rPr>
            <sz val="8"/>
            <rFont val="Tahoma"/>
            <family val="2"/>
          </rPr>
          <t>Agree (L1)
Neutral (M1)
Unsure (O1)</t>
        </r>
      </text>
    </comment>
    <comment ref="AY366" authorId="0" shapeId="0" xr:uid="{00000000-0006-0000-0000-0000C5080000}">
      <text>
        <r>
          <rPr>
            <b/>
            <sz val="8"/>
            <rFont val="Tahoma"/>
            <family val="2"/>
          </rPr>
          <t xml:space="preserve">There is a significant difference between this cell and the following
</t>
        </r>
        <r>
          <rPr>
            <sz val="8"/>
            <rFont val="Tahoma"/>
            <family val="2"/>
          </rPr>
          <t>Agree (L1)
Disagree (N1)</t>
        </r>
      </text>
    </comment>
    <comment ref="D369" authorId="0" shapeId="0" xr:uid="{00000000-0006-0000-0000-0000C6080000}">
      <text>
        <r>
          <rPr>
            <b/>
            <sz val="8"/>
            <rFont val="Tahoma"/>
            <family val="2"/>
          </rPr>
          <t xml:space="preserve">There is a significant difference between this cell and the following
</t>
        </r>
        <r>
          <rPr>
            <sz val="8"/>
            <rFont val="Tahoma"/>
            <family val="2"/>
          </rPr>
          <t>Consultants who have not worked with AAs (E)</t>
        </r>
      </text>
    </comment>
    <comment ref="G369" authorId="0" shapeId="0" xr:uid="{00000000-0006-0000-0000-0000C7080000}">
      <text>
        <r>
          <rPr>
            <b/>
            <sz val="8"/>
            <rFont val="Tahoma"/>
            <family val="2"/>
          </rPr>
          <t xml:space="preserve">There is a significant difference between this cell and the following
</t>
        </r>
        <r>
          <rPr>
            <sz val="8"/>
            <rFont val="Tahoma"/>
            <family val="2"/>
          </rPr>
          <t>Consultants who work / worked with AAs (B)</t>
        </r>
      </text>
    </comment>
    <comment ref="R369" authorId="0" shapeId="0" xr:uid="{00000000-0006-0000-0000-0000C8080000}">
      <text>
        <r>
          <rPr>
            <b/>
            <sz val="8"/>
            <rFont val="Tahoma"/>
            <family val="2"/>
          </rPr>
          <t xml:space="preserve">There is a significant difference between this cell and the following
</t>
        </r>
        <r>
          <rPr>
            <sz val="8"/>
            <rFont val="Tahoma"/>
            <family val="2"/>
          </rPr>
          <t>No (O)</t>
        </r>
      </text>
    </comment>
    <comment ref="S369" authorId="0" shapeId="0" xr:uid="{00000000-0006-0000-0000-0000C9080000}">
      <text>
        <r>
          <rPr>
            <b/>
            <sz val="8"/>
            <rFont val="Tahoma"/>
            <family val="2"/>
          </rPr>
          <t xml:space="preserve">There is a significant difference between this cell and the following
</t>
        </r>
        <r>
          <rPr>
            <sz val="8"/>
            <rFont val="Tahoma"/>
            <family val="2"/>
          </rPr>
          <t>Yes (currently and / or previously) (N)</t>
        </r>
      </text>
    </comment>
    <comment ref="AP369" authorId="0" shapeId="0" xr:uid="{00000000-0006-0000-0000-0000CA080000}">
      <text>
        <r>
          <rPr>
            <b/>
            <sz val="8"/>
            <rFont val="Tahoma"/>
            <family val="2"/>
          </rPr>
          <t xml:space="preserve">There is a significant difference between this cell and the following
</t>
        </r>
        <r>
          <rPr>
            <sz val="8"/>
            <rFont val="Tahoma"/>
            <family val="2"/>
          </rPr>
          <t>Wales (I1)</t>
        </r>
      </text>
    </comment>
    <comment ref="AR369" authorId="0" shapeId="0" xr:uid="{00000000-0006-0000-0000-0000CB080000}">
      <text>
        <r>
          <rPr>
            <b/>
            <sz val="8"/>
            <rFont val="Tahoma"/>
            <family val="2"/>
          </rPr>
          <t xml:space="preserve">There is a significant difference between this cell and the following
</t>
        </r>
        <r>
          <rPr>
            <sz val="8"/>
            <rFont val="Tahoma"/>
            <family val="2"/>
          </rPr>
          <t>England (G1)</t>
        </r>
      </text>
    </comment>
    <comment ref="AV369" authorId="0" shapeId="0" xr:uid="{00000000-0006-0000-0000-0000CC080000}">
      <text>
        <r>
          <rPr>
            <b/>
            <sz val="8"/>
            <rFont val="Tahoma"/>
            <family val="2"/>
          </rPr>
          <t xml:space="preserve">There is a significant difference between this cell and the following
</t>
        </r>
        <r>
          <rPr>
            <sz val="8"/>
            <rFont val="Tahoma"/>
            <family val="2"/>
          </rPr>
          <t>Neutral (M1)
Disagree (N1)
Unsure (O1)</t>
        </r>
      </text>
    </comment>
    <comment ref="AW369" authorId="0" shapeId="0" xr:uid="{00000000-0006-0000-0000-0000CD080000}">
      <text>
        <r>
          <rPr>
            <b/>
            <sz val="8"/>
            <rFont val="Tahoma"/>
            <family val="2"/>
          </rPr>
          <t xml:space="preserve">There is a significant difference between this cell and the following
</t>
        </r>
        <r>
          <rPr>
            <sz val="8"/>
            <rFont val="Tahoma"/>
            <family val="2"/>
          </rPr>
          <t>Agree (L1)
Unsure (O1)</t>
        </r>
      </text>
    </comment>
    <comment ref="AX369" authorId="0" shapeId="0" xr:uid="{00000000-0006-0000-0000-0000CE080000}">
      <text>
        <r>
          <rPr>
            <b/>
            <sz val="8"/>
            <rFont val="Tahoma"/>
            <family val="2"/>
          </rPr>
          <t xml:space="preserve">There is a significant difference between this cell and the following
</t>
        </r>
        <r>
          <rPr>
            <sz val="8"/>
            <rFont val="Tahoma"/>
            <family val="2"/>
          </rPr>
          <t>Agree (L1)
Unsure (O1)</t>
        </r>
      </text>
    </comment>
    <comment ref="AY369" authorId="0" shapeId="0" xr:uid="{00000000-0006-0000-0000-0000CF080000}">
      <text>
        <r>
          <rPr>
            <b/>
            <sz val="8"/>
            <rFont val="Tahoma"/>
            <family val="2"/>
          </rPr>
          <t xml:space="preserve">There is a significant difference between this cell and the following
</t>
        </r>
        <r>
          <rPr>
            <sz val="8"/>
            <rFont val="Tahoma"/>
            <family val="2"/>
          </rPr>
          <t>Agree (L1)
Neutral (M1)
Disagree (N1)</t>
        </r>
      </text>
    </comment>
    <comment ref="A372" authorId="0" shapeId="0" xr:uid="{0DEB88CB-E0F3-48C1-9229-8D0F633C7C25}">
      <text>
        <r>
          <rPr>
            <b/>
            <sz val="8"/>
            <rFont val="Tahoma"/>
            <family val="2"/>
          </rPr>
          <t>Column %: No testing done - table smaller than 2x2</t>
        </r>
      </text>
    </comment>
    <comment ref="D372" authorId="0" shapeId="0" xr:uid="{00000000-0006-0000-0000-0000D1080000}">
      <text>
        <r>
          <rPr>
            <b/>
            <sz val="8"/>
            <rFont val="Tahoma"/>
            <family val="2"/>
          </rPr>
          <t>Column %: There is a significant relationship between the Column Variable(s) and this Row Variable</t>
        </r>
      </text>
    </comment>
    <comment ref="K372" authorId="0" shapeId="0" xr:uid="{00000000-0006-0000-0000-0000D2080000}">
      <text>
        <r>
          <rPr>
            <b/>
            <sz val="8"/>
            <rFont val="Tahoma"/>
            <family val="2"/>
          </rPr>
          <t>Column %: There is no significant relationship between the Column Variable(s) and this Row Variable</t>
        </r>
      </text>
    </comment>
    <comment ref="R372" authorId="0" shapeId="0" xr:uid="{00000000-0006-0000-0000-0000D3080000}">
      <text>
        <r>
          <rPr>
            <b/>
            <sz val="8"/>
            <rFont val="Tahoma"/>
            <family val="2"/>
          </rPr>
          <t>Column %: There is a significant relationship between the Column Variable(s) and this Row Variable</t>
        </r>
      </text>
    </comment>
    <comment ref="U372" authorId="0" shapeId="0" xr:uid="{00000000-0006-0000-0000-0000D4080000}">
      <text>
        <r>
          <rPr>
            <b/>
            <sz val="8"/>
            <rFont val="Tahoma"/>
            <family val="2"/>
          </rPr>
          <t>Column %: There is a significant relationship between the Column Variable(s) and this Row Variable</t>
        </r>
      </text>
    </comment>
    <comment ref="X372" authorId="0" shapeId="0" xr:uid="{00000000-0006-0000-0000-0000D5080000}">
      <text>
        <r>
          <rPr>
            <b/>
            <sz val="8"/>
            <rFont val="Tahoma"/>
            <family val="2"/>
          </rPr>
          <t>Column %: There is a significant relationship between the Column Variable(s) and this Row Variable</t>
        </r>
      </text>
    </comment>
    <comment ref="AE372" authorId="0" shapeId="0" xr:uid="{00000000-0006-0000-0000-0000D6080000}">
      <text>
        <r>
          <rPr>
            <b/>
            <sz val="8"/>
            <rFont val="Tahoma"/>
            <family val="2"/>
          </rPr>
          <t>Column %: There is no significant relationship between the Column Variable(s) and this Row Variable</t>
        </r>
      </text>
    </comment>
    <comment ref="AH372" authorId="0" shapeId="0" xr:uid="{00000000-0006-0000-0000-0000D7080000}">
      <text>
        <r>
          <rPr>
            <b/>
            <sz val="8"/>
            <rFont val="Tahoma"/>
            <family val="2"/>
          </rPr>
          <t>Column %: There is no significant relationship between the Column Variable(s) and this Row Variable</t>
        </r>
      </text>
    </comment>
    <comment ref="AP372" authorId="0" shapeId="0" xr:uid="{00000000-0006-0000-0000-0000D8080000}">
      <text>
        <r>
          <rPr>
            <b/>
            <sz val="8"/>
            <rFont val="Tahoma"/>
            <family val="2"/>
          </rPr>
          <t>Column %: There is a significant relationship between the Column Variable(s) and this Row Variable</t>
        </r>
      </text>
    </comment>
    <comment ref="AV372" authorId="0" shapeId="0" xr:uid="{00000000-0006-0000-0000-0000D9080000}">
      <text>
        <r>
          <rPr>
            <b/>
            <sz val="8"/>
            <rFont val="Tahoma"/>
            <family val="2"/>
          </rPr>
          <t>Column %: There is a significant relationship between the Column Variable(s) and this Row Variable</t>
        </r>
      </text>
    </comment>
    <comment ref="O373" authorId="0" shapeId="0" xr:uid="{00000000-0006-0000-0000-0000DA080000}">
      <text>
        <r>
          <rPr>
            <sz val="8"/>
            <rFont val="Tahoma"/>
            <family val="2"/>
          </rPr>
          <t>Unweighted Sample Size is less than 50</t>
        </r>
      </text>
    </comment>
    <comment ref="P373" authorId="0" shapeId="0" xr:uid="{00000000-0006-0000-0000-0000DB080000}">
      <text>
        <r>
          <rPr>
            <sz val="8"/>
            <rFont val="Tahoma"/>
            <family val="2"/>
          </rPr>
          <t>Unweighted Sample Size is less than 50</t>
        </r>
      </text>
    </comment>
    <comment ref="AA373" authorId="0" shapeId="0" xr:uid="{00000000-0006-0000-0000-0000DC080000}">
      <text>
        <r>
          <rPr>
            <sz val="8"/>
            <rFont val="Tahoma"/>
            <family val="2"/>
          </rPr>
          <t>Unweighted Sample Size is less than 50</t>
        </r>
      </text>
    </comment>
    <comment ref="AK373" authorId="0" shapeId="0" xr:uid="{00000000-0006-0000-0000-0000DD080000}">
      <text>
        <r>
          <rPr>
            <sz val="8"/>
            <rFont val="Tahoma"/>
            <family val="2"/>
          </rPr>
          <t>Unweighted Sample Size is less than 50</t>
        </r>
      </text>
    </comment>
    <comment ref="AL373" authorId="0" shapeId="0" xr:uid="{00000000-0006-0000-0000-0000DE080000}">
      <text>
        <r>
          <rPr>
            <sz val="8"/>
            <rFont val="Tahoma"/>
            <family val="2"/>
          </rPr>
          <t>Unweighted Sample Size is less than 50</t>
        </r>
      </text>
    </comment>
    <comment ref="AM373" authorId="0" shapeId="0" xr:uid="{00000000-0006-0000-0000-0000DF080000}">
      <text>
        <r>
          <rPr>
            <sz val="8"/>
            <rFont val="Tahoma"/>
            <family val="2"/>
          </rPr>
          <t>Unweighted Sample Size is less than 50</t>
        </r>
      </text>
    </comment>
    <comment ref="AN373" authorId="0" shapeId="0" xr:uid="{00000000-0006-0000-0000-0000E0080000}">
      <text>
        <r>
          <rPr>
            <sz val="8"/>
            <rFont val="Tahoma"/>
            <family val="2"/>
          </rPr>
          <t>Unweighted Sample Size is less than 50</t>
        </r>
      </text>
    </comment>
    <comment ref="AT373" authorId="0" shapeId="0" xr:uid="{00000000-0006-0000-0000-0000E1080000}">
      <text>
        <r>
          <rPr>
            <sz val="8"/>
            <rFont val="Tahoma"/>
            <family val="2"/>
          </rPr>
          <t>Unweighted Sample Size is less than 50</t>
        </r>
      </text>
    </comment>
    <comment ref="D374" authorId="0" shapeId="0" xr:uid="{00000000-0006-0000-0000-0000E208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F374" authorId="0" shapeId="0" xr:uid="{00000000-0006-0000-0000-0000E308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G374" authorId="0" shapeId="0" xr:uid="{00000000-0006-0000-0000-0000E408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H374" authorId="0" shapeId="0" xr:uid="{00000000-0006-0000-0000-0000E508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374" authorId="0" shapeId="0" xr:uid="{00000000-0006-0000-0000-0000E608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K374" authorId="0" shapeId="0" xr:uid="{00000000-0006-0000-0000-0000E7080000}">
      <text>
        <r>
          <rPr>
            <b/>
            <sz val="8"/>
            <rFont val="Tahoma"/>
            <family val="2"/>
          </rPr>
          <t xml:space="preserve">There is a significant difference between this cell and the following
</t>
        </r>
        <r>
          <rPr>
            <sz val="8"/>
            <rFont val="Tahoma"/>
            <family val="2"/>
          </rPr>
          <t>Specialist and specialty doctor (I)</t>
        </r>
      </text>
    </comment>
    <comment ref="L374" authorId="0" shapeId="0" xr:uid="{00000000-0006-0000-0000-0000E808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N374" authorId="0" shapeId="0" xr:uid="{00000000-0006-0000-0000-0000E9080000}">
      <text>
        <r>
          <rPr>
            <b/>
            <sz val="8"/>
            <rFont val="Tahoma"/>
            <family val="2"/>
          </rPr>
          <t xml:space="preserve">There is a significant difference between this cell and the following
</t>
        </r>
        <r>
          <rPr>
            <sz val="8"/>
            <rFont val="Tahoma"/>
            <family val="2"/>
          </rPr>
          <t>Specialist and specialty doctor (I)</t>
        </r>
      </text>
    </comment>
    <comment ref="R374" authorId="0" shapeId="0" xr:uid="{00000000-0006-0000-0000-0000EA080000}">
      <text>
        <r>
          <rPr>
            <b/>
            <sz val="8"/>
            <rFont val="Tahoma"/>
            <family val="2"/>
          </rPr>
          <t xml:space="preserve">There is a significant difference between this cell and the following
</t>
        </r>
        <r>
          <rPr>
            <sz val="8"/>
            <rFont val="Tahoma"/>
            <family val="2"/>
          </rPr>
          <t>No (O)</t>
        </r>
      </text>
    </comment>
    <comment ref="S374" authorId="0" shapeId="0" xr:uid="{00000000-0006-0000-0000-0000EB080000}">
      <text>
        <r>
          <rPr>
            <b/>
            <sz val="8"/>
            <rFont val="Tahoma"/>
            <family val="2"/>
          </rPr>
          <t xml:space="preserve">There is a significant difference between this cell and the following
</t>
        </r>
        <r>
          <rPr>
            <sz val="8"/>
            <rFont val="Tahoma"/>
            <family val="2"/>
          </rPr>
          <t>Yes (currently and / or previously) (N)</t>
        </r>
      </text>
    </comment>
    <comment ref="U374" authorId="0" shapeId="0" xr:uid="{00000000-0006-0000-0000-0000EC08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74" authorId="0" shapeId="0" xr:uid="{00000000-0006-0000-0000-0000ED08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374" authorId="0" shapeId="0" xr:uid="{00000000-0006-0000-0000-0000EE080000}">
      <text>
        <r>
          <rPr>
            <b/>
            <sz val="8"/>
            <rFont val="Tahoma"/>
            <family val="2"/>
          </rPr>
          <t xml:space="preserve">There is a significant difference between this cell and the following
</t>
        </r>
        <r>
          <rPr>
            <sz val="8"/>
            <rFont val="Tahoma"/>
            <family val="2"/>
          </rPr>
          <t>Clinical Lead for AAs (U)</t>
        </r>
      </text>
    </comment>
    <comment ref="Y374" authorId="0" shapeId="0" xr:uid="{00000000-0006-0000-0000-0000EF080000}">
      <text>
        <r>
          <rPr>
            <b/>
            <sz val="8"/>
            <rFont val="Tahoma"/>
            <family val="2"/>
          </rPr>
          <t xml:space="preserve">There is a significant difference between this cell and the following
</t>
        </r>
        <r>
          <rPr>
            <sz val="8"/>
            <rFont val="Tahoma"/>
            <family val="2"/>
          </rPr>
          <t>Other, please specify (W)</t>
        </r>
      </text>
    </comment>
    <comment ref="Z374" authorId="0" shapeId="0" xr:uid="{00000000-0006-0000-0000-0000F0080000}">
      <text>
        <r>
          <rPr>
            <b/>
            <sz val="8"/>
            <rFont val="Tahoma"/>
            <family val="2"/>
          </rPr>
          <t xml:space="preserve">There is a significant difference between this cell and the following
</t>
        </r>
        <r>
          <rPr>
            <sz val="8"/>
            <rFont val="Tahoma"/>
            <family val="2"/>
          </rPr>
          <t>Clinical Lead for AAs (U)</t>
        </r>
      </text>
    </comment>
    <comment ref="AA374" authorId="0" shapeId="0" xr:uid="{00000000-0006-0000-0000-0000F1080000}">
      <text>
        <r>
          <rPr>
            <b/>
            <sz val="8"/>
            <rFont val="Tahoma"/>
            <family val="2"/>
          </rPr>
          <t xml:space="preserve">There is a significant difference between this cell and the following
</t>
        </r>
        <r>
          <rPr>
            <sz val="8"/>
            <rFont val="Tahoma"/>
            <family val="2"/>
          </rPr>
          <t>Clinical Director/Clinical Lead/Deputy Clinical Director (R)
College Tutor (T)
I do not hold a clinical leadership role (V)
Other, please specify (W)</t>
        </r>
      </text>
    </comment>
    <comment ref="AB374" authorId="0" shapeId="0" xr:uid="{00000000-0006-0000-0000-0000F2080000}">
      <text>
        <r>
          <rPr>
            <b/>
            <sz val="8"/>
            <rFont val="Tahoma"/>
            <family val="2"/>
          </rPr>
          <t xml:space="preserve">There is a significant difference between this cell and the following
</t>
        </r>
        <r>
          <rPr>
            <sz val="8"/>
            <rFont val="Tahoma"/>
            <family val="2"/>
          </rPr>
          <t>Clinical Lead for AAs (U)</t>
        </r>
      </text>
    </comment>
    <comment ref="AC374" authorId="0" shapeId="0" xr:uid="{00000000-0006-0000-0000-0000F308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t>
        </r>
      </text>
    </comment>
    <comment ref="AH374" authorId="0" shapeId="0" xr:uid="{00000000-0006-0000-0000-0000F4080000}">
      <text>
        <r>
          <rPr>
            <b/>
            <sz val="8"/>
            <rFont val="Tahoma"/>
            <family val="2"/>
          </rPr>
          <t xml:space="preserve">There is a significant difference between this cell and the following
</t>
        </r>
        <r>
          <rPr>
            <sz val="8"/>
            <rFont val="Tahoma"/>
            <family val="2"/>
          </rPr>
          <t>ST4-8 (B1)</t>
        </r>
      </text>
    </comment>
    <comment ref="AJ374" authorId="0" shapeId="0" xr:uid="{00000000-0006-0000-0000-0000F5080000}">
      <text>
        <r>
          <rPr>
            <b/>
            <sz val="8"/>
            <rFont val="Tahoma"/>
            <family val="2"/>
          </rPr>
          <t xml:space="preserve">There is a significant difference between this cell and the following
</t>
        </r>
        <r>
          <rPr>
            <sz val="8"/>
            <rFont val="Tahoma"/>
            <family val="2"/>
          </rPr>
          <t>CT1-3 Anaesthesia (Z)</t>
        </r>
      </text>
    </comment>
    <comment ref="AP374" authorId="0" shapeId="0" xr:uid="{00000000-0006-0000-0000-0000F6080000}">
      <text>
        <r>
          <rPr>
            <b/>
            <sz val="8"/>
            <rFont val="Tahoma"/>
            <family val="2"/>
          </rPr>
          <t xml:space="preserve">There is a significant difference between this cell and the following
</t>
        </r>
        <r>
          <rPr>
            <sz val="8"/>
            <rFont val="Tahoma"/>
            <family val="2"/>
          </rPr>
          <t>Northern Ireland (J1)</t>
        </r>
      </text>
    </comment>
    <comment ref="AQ374" authorId="0" shapeId="0" xr:uid="{00000000-0006-0000-0000-0000F7080000}">
      <text>
        <r>
          <rPr>
            <b/>
            <sz val="8"/>
            <rFont val="Tahoma"/>
            <family val="2"/>
          </rPr>
          <t xml:space="preserve">There is a significant difference between this cell and the following
</t>
        </r>
        <r>
          <rPr>
            <sz val="8"/>
            <rFont val="Tahoma"/>
            <family val="2"/>
          </rPr>
          <t>Northern Ireland (J1)</t>
        </r>
      </text>
    </comment>
    <comment ref="AR374" authorId="0" shapeId="0" xr:uid="{00000000-0006-0000-0000-0000F8080000}">
      <text>
        <r>
          <rPr>
            <b/>
            <sz val="8"/>
            <rFont val="Tahoma"/>
            <family val="2"/>
          </rPr>
          <t xml:space="preserve">There is a significant difference between this cell and the following
</t>
        </r>
        <r>
          <rPr>
            <sz val="8"/>
            <rFont val="Tahoma"/>
            <family val="2"/>
          </rPr>
          <t>Northern Ireland (J1)</t>
        </r>
      </text>
    </comment>
    <comment ref="AS374" authorId="0" shapeId="0" xr:uid="{00000000-0006-0000-0000-0000F9080000}">
      <text>
        <r>
          <rPr>
            <b/>
            <sz val="8"/>
            <rFont val="Tahoma"/>
            <family val="2"/>
          </rPr>
          <t xml:space="preserve">There is a significant difference between this cell and the following
</t>
        </r>
        <r>
          <rPr>
            <sz val="8"/>
            <rFont val="Tahoma"/>
            <family val="2"/>
          </rPr>
          <t>England (G1)
Scotland (H1)
Wales (I1)</t>
        </r>
      </text>
    </comment>
    <comment ref="AV374" authorId="0" shapeId="0" xr:uid="{00000000-0006-0000-0000-0000FA080000}">
      <text>
        <r>
          <rPr>
            <b/>
            <sz val="8"/>
            <rFont val="Tahoma"/>
            <family val="2"/>
          </rPr>
          <t xml:space="preserve">There is a significant difference between this cell and the following
</t>
        </r>
        <r>
          <rPr>
            <sz val="8"/>
            <rFont val="Tahoma"/>
            <family val="2"/>
          </rPr>
          <t>Neutral (M1)
Disagree (N1)
Unsure (O1)</t>
        </r>
      </text>
    </comment>
    <comment ref="AW374" authorId="0" shapeId="0" xr:uid="{00000000-0006-0000-0000-0000FB080000}">
      <text>
        <r>
          <rPr>
            <b/>
            <sz val="8"/>
            <rFont val="Tahoma"/>
            <family val="2"/>
          </rPr>
          <t xml:space="preserve">There is a significant difference between this cell and the following
</t>
        </r>
        <r>
          <rPr>
            <sz val="8"/>
            <rFont val="Tahoma"/>
            <family val="2"/>
          </rPr>
          <t>Agree (L1)
Disagree (N1)</t>
        </r>
      </text>
    </comment>
    <comment ref="AX374" authorId="0" shapeId="0" xr:uid="{00000000-0006-0000-0000-0000FC080000}">
      <text>
        <r>
          <rPr>
            <b/>
            <sz val="8"/>
            <rFont val="Tahoma"/>
            <family val="2"/>
          </rPr>
          <t xml:space="preserve">There is a significant difference between this cell and the following
</t>
        </r>
        <r>
          <rPr>
            <sz val="8"/>
            <rFont val="Tahoma"/>
            <family val="2"/>
          </rPr>
          <t>Agree (L1)
Neutral (M1)
Unsure (O1)</t>
        </r>
      </text>
    </comment>
    <comment ref="AY374" authorId="0" shapeId="0" xr:uid="{00000000-0006-0000-0000-0000FD080000}">
      <text>
        <r>
          <rPr>
            <b/>
            <sz val="8"/>
            <rFont val="Tahoma"/>
            <family val="2"/>
          </rPr>
          <t xml:space="preserve">There is a significant difference between this cell and the following
</t>
        </r>
        <r>
          <rPr>
            <sz val="8"/>
            <rFont val="Tahoma"/>
            <family val="2"/>
          </rPr>
          <t>Agree (L1)
Disagree (N1)</t>
        </r>
      </text>
    </comment>
    <comment ref="D377" authorId="0" shapeId="0" xr:uid="{00000000-0006-0000-0000-0000FE080000}">
      <text>
        <r>
          <rPr>
            <b/>
            <sz val="8"/>
            <rFont val="Tahoma"/>
            <family val="2"/>
          </rPr>
          <t xml:space="preserve">There is a significant difference between this cell and the following
</t>
        </r>
        <r>
          <rPr>
            <sz val="8"/>
            <rFont val="Tahoma"/>
            <family val="2"/>
          </rPr>
          <t>SAS / LEDs who work / worked with AAs (C)
SAS / LEDs who have not worked with AAs (F)</t>
        </r>
      </text>
    </comment>
    <comment ref="E377" authorId="0" shapeId="0" xr:uid="{00000000-0006-0000-0000-0000FF08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F377" authorId="0" shapeId="0" xr:uid="{00000000-0006-0000-0000-000000090000}">
      <text>
        <r>
          <rPr>
            <b/>
            <sz val="8"/>
            <rFont val="Tahoma"/>
            <family val="2"/>
          </rPr>
          <t xml:space="preserve">There is a significant difference between this cell and the following
</t>
        </r>
        <r>
          <rPr>
            <sz val="8"/>
            <rFont val="Tahoma"/>
            <family val="2"/>
          </rPr>
          <t>SAS / LEDs who work / worked with AAs (C)
Consultants who have not worked with AAs (E)
SAS / LEDs who have not worked with AAs (F)</t>
        </r>
      </text>
    </comment>
    <comment ref="G377" authorId="0" shapeId="0" xr:uid="{00000000-0006-0000-0000-000001090000}">
      <text>
        <r>
          <rPr>
            <b/>
            <sz val="8"/>
            <rFont val="Tahoma"/>
            <family val="2"/>
          </rPr>
          <t xml:space="preserve">There is a significant difference between this cell and the following
</t>
        </r>
        <r>
          <rPr>
            <sz val="8"/>
            <rFont val="Tahoma"/>
            <family val="2"/>
          </rPr>
          <t>AiTs who work / worked with AAs (D)</t>
        </r>
      </text>
    </comment>
    <comment ref="H377" authorId="0" shapeId="0" xr:uid="{00000000-0006-0000-0000-00000209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377" authorId="0" shapeId="0" xr:uid="{00000000-0006-0000-0000-000003090000}">
      <text>
        <r>
          <rPr>
            <b/>
            <sz val="8"/>
            <rFont val="Tahoma"/>
            <family val="2"/>
          </rPr>
          <t xml:space="preserve">There is a significant difference between this cell and the following
</t>
        </r>
        <r>
          <rPr>
            <sz val="8"/>
            <rFont val="Tahoma"/>
            <family val="2"/>
          </rPr>
          <t>SAS / LEDs who work / worked with AAs (C)</t>
        </r>
      </text>
    </comment>
    <comment ref="K377" authorId="0" shapeId="0" xr:uid="{00000000-0006-0000-0000-000004090000}">
      <text>
        <r>
          <rPr>
            <b/>
            <sz val="8"/>
            <rFont val="Tahoma"/>
            <family val="2"/>
          </rPr>
          <t xml:space="preserve">There is a significant difference between this cell and the following
</t>
        </r>
        <r>
          <rPr>
            <sz val="8"/>
            <rFont val="Tahoma"/>
            <family val="2"/>
          </rPr>
          <t>Specialist and specialty doctor (I)</t>
        </r>
      </text>
    </comment>
    <comment ref="L377" authorId="0" shapeId="0" xr:uid="{00000000-0006-0000-0000-00000509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M377" authorId="0" shapeId="0" xr:uid="{00000000-0006-0000-0000-00000609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377" authorId="0" shapeId="0" xr:uid="{00000000-0006-0000-0000-000007090000}">
      <text>
        <r>
          <rPr>
            <b/>
            <sz val="8"/>
            <rFont val="Tahoma"/>
            <family val="2"/>
          </rPr>
          <t xml:space="preserve">There is a significant difference between this cell and the following
</t>
        </r>
        <r>
          <rPr>
            <sz val="8"/>
            <rFont val="Tahoma"/>
            <family val="2"/>
          </rPr>
          <t>Specialist and specialty doctor (I)
Locally employed/Trust doctor (J)</t>
        </r>
      </text>
    </comment>
    <comment ref="AV377" authorId="0" shapeId="0" xr:uid="{00000000-0006-0000-0000-000008090000}">
      <text>
        <r>
          <rPr>
            <b/>
            <sz val="8"/>
            <rFont val="Tahoma"/>
            <family val="2"/>
          </rPr>
          <t xml:space="preserve">There is a significant difference between this cell and the following
</t>
        </r>
        <r>
          <rPr>
            <sz val="8"/>
            <rFont val="Tahoma"/>
            <family val="2"/>
          </rPr>
          <t>Neutral (M1)</t>
        </r>
      </text>
    </comment>
    <comment ref="AW377" authorId="0" shapeId="0" xr:uid="{00000000-0006-0000-0000-000009090000}">
      <text>
        <r>
          <rPr>
            <b/>
            <sz val="8"/>
            <rFont val="Tahoma"/>
            <family val="2"/>
          </rPr>
          <t xml:space="preserve">There is a significant difference between this cell and the following
</t>
        </r>
        <r>
          <rPr>
            <sz val="8"/>
            <rFont val="Tahoma"/>
            <family val="2"/>
          </rPr>
          <t>Agree (L1)
Disagree (N1)
Unsure (O1)</t>
        </r>
      </text>
    </comment>
    <comment ref="AX377" authorId="0" shapeId="0" xr:uid="{00000000-0006-0000-0000-00000A090000}">
      <text>
        <r>
          <rPr>
            <b/>
            <sz val="8"/>
            <rFont val="Tahoma"/>
            <family val="2"/>
          </rPr>
          <t xml:space="preserve">There is a significant difference between this cell and the following
</t>
        </r>
        <r>
          <rPr>
            <sz val="8"/>
            <rFont val="Tahoma"/>
            <family val="2"/>
          </rPr>
          <t>Neutral (M1)</t>
        </r>
      </text>
    </comment>
    <comment ref="AY377" authorId="0" shapeId="0" xr:uid="{00000000-0006-0000-0000-00000B090000}">
      <text>
        <r>
          <rPr>
            <b/>
            <sz val="8"/>
            <rFont val="Tahoma"/>
            <family val="2"/>
          </rPr>
          <t xml:space="preserve">There is a significant difference between this cell and the following
</t>
        </r>
        <r>
          <rPr>
            <sz val="8"/>
            <rFont val="Tahoma"/>
            <family val="2"/>
          </rPr>
          <t>Neutral (M1)</t>
        </r>
      </text>
    </comment>
    <comment ref="D380" authorId="0" shapeId="0" xr:uid="{00000000-0006-0000-0000-00000C090000}">
      <text>
        <r>
          <rPr>
            <b/>
            <sz val="8"/>
            <rFont val="Tahoma"/>
            <family val="2"/>
          </rPr>
          <t xml:space="preserve">There is a significant difference between this cell and the following
</t>
        </r>
        <r>
          <rPr>
            <sz val="8"/>
            <rFont val="Tahoma"/>
            <family val="2"/>
          </rPr>
          <t>Consultants who have not worked with AAs (E)</t>
        </r>
      </text>
    </comment>
    <comment ref="E380" authorId="0" shapeId="0" xr:uid="{00000000-0006-0000-0000-00000D090000}">
      <text>
        <r>
          <rPr>
            <b/>
            <sz val="8"/>
            <rFont val="Tahoma"/>
            <family val="2"/>
          </rPr>
          <t xml:space="preserve">There is a significant difference between this cell and the following
</t>
        </r>
        <r>
          <rPr>
            <sz val="8"/>
            <rFont val="Tahoma"/>
            <family val="2"/>
          </rPr>
          <t>Consultants who have not worked with AAs (E)</t>
        </r>
      </text>
    </comment>
    <comment ref="F380" authorId="0" shapeId="0" xr:uid="{00000000-0006-0000-0000-00000E09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G380" authorId="0" shapeId="0" xr:uid="{00000000-0006-0000-0000-00000F09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H380" authorId="0" shapeId="0" xr:uid="{00000000-0006-0000-0000-000010090000}">
      <text>
        <r>
          <rPr>
            <b/>
            <sz val="8"/>
            <rFont val="Tahoma"/>
            <family val="2"/>
          </rPr>
          <t xml:space="preserve">There is a significant difference between this cell and the following
</t>
        </r>
        <r>
          <rPr>
            <sz val="8"/>
            <rFont val="Tahoma"/>
            <family val="2"/>
          </rPr>
          <t>AiTs who work / worked with AAs (D)</t>
        </r>
      </text>
    </comment>
    <comment ref="I380" authorId="0" shapeId="0" xr:uid="{00000000-0006-0000-0000-000011090000}">
      <text>
        <r>
          <rPr>
            <b/>
            <sz val="8"/>
            <rFont val="Tahoma"/>
            <family val="2"/>
          </rPr>
          <t xml:space="preserve">There is a significant difference between this cell and the following
</t>
        </r>
        <r>
          <rPr>
            <sz val="8"/>
            <rFont val="Tahoma"/>
            <family val="2"/>
          </rPr>
          <t>AiTs who work / worked with AAs (D)</t>
        </r>
      </text>
    </comment>
    <comment ref="R380" authorId="0" shapeId="0" xr:uid="{00000000-0006-0000-0000-000012090000}">
      <text>
        <r>
          <rPr>
            <b/>
            <sz val="8"/>
            <rFont val="Tahoma"/>
            <family val="2"/>
          </rPr>
          <t xml:space="preserve">There is a significant difference between this cell and the following
</t>
        </r>
        <r>
          <rPr>
            <sz val="8"/>
            <rFont val="Tahoma"/>
            <family val="2"/>
          </rPr>
          <t>No (O)</t>
        </r>
      </text>
    </comment>
    <comment ref="S380" authorId="0" shapeId="0" xr:uid="{00000000-0006-0000-0000-000013090000}">
      <text>
        <r>
          <rPr>
            <b/>
            <sz val="8"/>
            <rFont val="Tahoma"/>
            <family val="2"/>
          </rPr>
          <t xml:space="preserve">There is a significant difference between this cell and the following
</t>
        </r>
        <r>
          <rPr>
            <sz val="8"/>
            <rFont val="Tahoma"/>
            <family val="2"/>
          </rPr>
          <t>Yes (currently and / or previously) (N)</t>
        </r>
      </text>
    </comment>
    <comment ref="U380" authorId="0" shapeId="0" xr:uid="{00000000-0006-0000-0000-00001409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80" authorId="0" shapeId="0" xr:uid="{00000000-0006-0000-0000-00001509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380" authorId="0" shapeId="0" xr:uid="{00000000-0006-0000-0000-000016090000}">
      <text>
        <r>
          <rPr>
            <b/>
            <sz val="8"/>
            <rFont val="Tahoma"/>
            <family val="2"/>
          </rPr>
          <t xml:space="preserve">There is a significant difference between this cell and the following
</t>
        </r>
        <r>
          <rPr>
            <sz val="8"/>
            <rFont val="Tahoma"/>
            <family val="2"/>
          </rPr>
          <t>Other, please specify (W)</t>
        </r>
      </text>
    </comment>
    <comment ref="AB380" authorId="0" shapeId="0" xr:uid="{00000000-0006-0000-0000-000017090000}">
      <text>
        <r>
          <rPr>
            <b/>
            <sz val="8"/>
            <rFont val="Tahoma"/>
            <family val="2"/>
          </rPr>
          <t xml:space="preserve">There is a significant difference between this cell and the following
</t>
        </r>
        <r>
          <rPr>
            <sz val="8"/>
            <rFont val="Tahoma"/>
            <family val="2"/>
          </rPr>
          <t>Other, please specify (W)</t>
        </r>
      </text>
    </comment>
    <comment ref="AC380" authorId="0" shapeId="0" xr:uid="{00000000-0006-0000-0000-00001809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t>
        </r>
      </text>
    </comment>
    <comment ref="AV380" authorId="0" shapeId="0" xr:uid="{00000000-0006-0000-0000-000019090000}">
      <text>
        <r>
          <rPr>
            <b/>
            <sz val="8"/>
            <rFont val="Tahoma"/>
            <family val="2"/>
          </rPr>
          <t xml:space="preserve">There is a significant difference between this cell and the following
</t>
        </r>
        <r>
          <rPr>
            <sz val="8"/>
            <rFont val="Tahoma"/>
            <family val="2"/>
          </rPr>
          <t>Neutral (M1)
Disagree (N1)
Unsure (O1)</t>
        </r>
      </text>
    </comment>
    <comment ref="AW380" authorId="0" shapeId="0" xr:uid="{00000000-0006-0000-0000-00001A090000}">
      <text>
        <r>
          <rPr>
            <b/>
            <sz val="8"/>
            <rFont val="Tahoma"/>
            <family val="2"/>
          </rPr>
          <t xml:space="preserve">There is a significant difference between this cell and the following
</t>
        </r>
        <r>
          <rPr>
            <sz val="8"/>
            <rFont val="Tahoma"/>
            <family val="2"/>
          </rPr>
          <t>Agree (L1)
Disagree (N1)</t>
        </r>
      </text>
    </comment>
    <comment ref="AX380" authorId="0" shapeId="0" xr:uid="{00000000-0006-0000-0000-00001B090000}">
      <text>
        <r>
          <rPr>
            <b/>
            <sz val="8"/>
            <rFont val="Tahoma"/>
            <family val="2"/>
          </rPr>
          <t xml:space="preserve">There is a significant difference between this cell and the following
</t>
        </r>
        <r>
          <rPr>
            <sz val="8"/>
            <rFont val="Tahoma"/>
            <family val="2"/>
          </rPr>
          <t>Agree (L1)
Neutral (M1)
Unsure (O1)</t>
        </r>
      </text>
    </comment>
    <comment ref="AY380" authorId="0" shapeId="0" xr:uid="{00000000-0006-0000-0000-00001C090000}">
      <text>
        <r>
          <rPr>
            <b/>
            <sz val="8"/>
            <rFont val="Tahoma"/>
            <family val="2"/>
          </rPr>
          <t xml:space="preserve">There is a significant difference between this cell and the following
</t>
        </r>
        <r>
          <rPr>
            <sz val="8"/>
            <rFont val="Tahoma"/>
            <family val="2"/>
          </rPr>
          <t>Agree (L1)
Disagree (N1)</t>
        </r>
      </text>
    </comment>
    <comment ref="D383" authorId="0" shapeId="0" xr:uid="{00000000-0006-0000-0000-00001D090000}">
      <text>
        <r>
          <rPr>
            <b/>
            <sz val="8"/>
            <rFont val="Tahoma"/>
            <family val="2"/>
          </rPr>
          <t xml:space="preserve">There is a significant difference between this cell and the following
</t>
        </r>
        <r>
          <rPr>
            <sz val="8"/>
            <rFont val="Tahoma"/>
            <family val="2"/>
          </rPr>
          <t>Consultants who have not worked with AAs (E)</t>
        </r>
      </text>
    </comment>
    <comment ref="G383" authorId="0" shapeId="0" xr:uid="{00000000-0006-0000-0000-00001E090000}">
      <text>
        <r>
          <rPr>
            <b/>
            <sz val="8"/>
            <rFont val="Tahoma"/>
            <family val="2"/>
          </rPr>
          <t xml:space="preserve">There is a significant difference between this cell and the following
</t>
        </r>
        <r>
          <rPr>
            <sz val="8"/>
            <rFont val="Tahoma"/>
            <family val="2"/>
          </rPr>
          <t>Consultants who work / worked with AAs (B)</t>
        </r>
      </text>
    </comment>
    <comment ref="R383" authorId="0" shapeId="0" xr:uid="{00000000-0006-0000-0000-00001F090000}">
      <text>
        <r>
          <rPr>
            <b/>
            <sz val="8"/>
            <rFont val="Tahoma"/>
            <family val="2"/>
          </rPr>
          <t xml:space="preserve">There is a significant difference between this cell and the following
</t>
        </r>
        <r>
          <rPr>
            <sz val="8"/>
            <rFont val="Tahoma"/>
            <family val="2"/>
          </rPr>
          <t>No (O)</t>
        </r>
      </text>
    </comment>
    <comment ref="S383" authorId="0" shapeId="0" xr:uid="{00000000-0006-0000-0000-000020090000}">
      <text>
        <r>
          <rPr>
            <b/>
            <sz val="8"/>
            <rFont val="Tahoma"/>
            <family val="2"/>
          </rPr>
          <t xml:space="preserve">There is a significant difference between this cell and the following
</t>
        </r>
        <r>
          <rPr>
            <sz val="8"/>
            <rFont val="Tahoma"/>
            <family val="2"/>
          </rPr>
          <t>Yes (currently and / or previously) (N)</t>
        </r>
      </text>
    </comment>
    <comment ref="AP383" authorId="0" shapeId="0" xr:uid="{00000000-0006-0000-0000-000021090000}">
      <text>
        <r>
          <rPr>
            <b/>
            <sz val="8"/>
            <rFont val="Tahoma"/>
            <family val="2"/>
          </rPr>
          <t xml:space="preserve">There is a significant difference between this cell and the following
</t>
        </r>
        <r>
          <rPr>
            <sz val="8"/>
            <rFont val="Tahoma"/>
            <family val="2"/>
          </rPr>
          <t>Wales (I1)</t>
        </r>
      </text>
    </comment>
    <comment ref="AR383" authorId="0" shapeId="0" xr:uid="{00000000-0006-0000-0000-000022090000}">
      <text>
        <r>
          <rPr>
            <b/>
            <sz val="8"/>
            <rFont val="Tahoma"/>
            <family val="2"/>
          </rPr>
          <t xml:space="preserve">There is a significant difference between this cell and the following
</t>
        </r>
        <r>
          <rPr>
            <sz val="8"/>
            <rFont val="Tahoma"/>
            <family val="2"/>
          </rPr>
          <t>England (G1)</t>
        </r>
      </text>
    </comment>
    <comment ref="AV383" authorId="0" shapeId="0" xr:uid="{00000000-0006-0000-0000-000023090000}">
      <text>
        <r>
          <rPr>
            <b/>
            <sz val="8"/>
            <rFont val="Tahoma"/>
            <family val="2"/>
          </rPr>
          <t xml:space="preserve">There is a significant difference between this cell and the following
</t>
        </r>
        <r>
          <rPr>
            <sz val="8"/>
            <rFont val="Tahoma"/>
            <family val="2"/>
          </rPr>
          <t>Neutral (M1)
Disagree (N1)
Unsure (O1)</t>
        </r>
      </text>
    </comment>
    <comment ref="AW383" authorId="0" shapeId="0" xr:uid="{00000000-0006-0000-0000-000024090000}">
      <text>
        <r>
          <rPr>
            <b/>
            <sz val="8"/>
            <rFont val="Tahoma"/>
            <family val="2"/>
          </rPr>
          <t xml:space="preserve">There is a significant difference between this cell and the following
</t>
        </r>
        <r>
          <rPr>
            <sz val="8"/>
            <rFont val="Tahoma"/>
            <family val="2"/>
          </rPr>
          <t>Agree (L1)
Unsure (O1)</t>
        </r>
      </text>
    </comment>
    <comment ref="AX383" authorId="0" shapeId="0" xr:uid="{00000000-0006-0000-0000-000025090000}">
      <text>
        <r>
          <rPr>
            <b/>
            <sz val="8"/>
            <rFont val="Tahoma"/>
            <family val="2"/>
          </rPr>
          <t xml:space="preserve">There is a significant difference between this cell and the following
</t>
        </r>
        <r>
          <rPr>
            <sz val="8"/>
            <rFont val="Tahoma"/>
            <family val="2"/>
          </rPr>
          <t>Agree (L1)
Unsure (O1)</t>
        </r>
      </text>
    </comment>
    <comment ref="AY383" authorId="0" shapeId="0" xr:uid="{00000000-0006-0000-0000-000026090000}">
      <text>
        <r>
          <rPr>
            <b/>
            <sz val="8"/>
            <rFont val="Tahoma"/>
            <family val="2"/>
          </rPr>
          <t xml:space="preserve">There is a significant difference between this cell and the following
</t>
        </r>
        <r>
          <rPr>
            <sz val="8"/>
            <rFont val="Tahoma"/>
            <family val="2"/>
          </rPr>
          <t>Agree (L1)
Neutral (M1)
Disagree (N1)</t>
        </r>
      </text>
    </comment>
    <comment ref="A386" authorId="0" shapeId="0" xr:uid="{E8289D4C-1A15-4200-AEA8-145B48D8C269}">
      <text>
        <r>
          <rPr>
            <b/>
            <sz val="8"/>
            <rFont val="Tahoma"/>
            <family val="2"/>
          </rPr>
          <t>Column %: No testing done - table smaller than 2x2</t>
        </r>
      </text>
    </comment>
    <comment ref="D386" authorId="0" shapeId="0" xr:uid="{00000000-0006-0000-0000-000028090000}">
      <text>
        <r>
          <rPr>
            <b/>
            <sz val="8"/>
            <rFont val="Tahoma"/>
            <family val="2"/>
          </rPr>
          <t>Column %: There is a significant relationship between the Column Variable(s) and this Row Variable</t>
        </r>
      </text>
    </comment>
    <comment ref="K386" authorId="0" shapeId="0" xr:uid="{00000000-0006-0000-0000-000029090000}">
      <text>
        <r>
          <rPr>
            <b/>
            <sz val="8"/>
            <rFont val="Tahoma"/>
            <family val="2"/>
          </rPr>
          <t>Column %: There is a significant relationship between the Column Variable(s) and this Row Variable</t>
        </r>
      </text>
    </comment>
    <comment ref="R386" authorId="0" shapeId="0" xr:uid="{00000000-0006-0000-0000-00002A090000}">
      <text>
        <r>
          <rPr>
            <b/>
            <sz val="8"/>
            <rFont val="Tahoma"/>
            <family val="2"/>
          </rPr>
          <t>Column %: There is a significant relationship between the Column Variable(s) and this Row Variable</t>
        </r>
      </text>
    </comment>
    <comment ref="U386" authorId="0" shapeId="0" xr:uid="{00000000-0006-0000-0000-00002B090000}">
      <text>
        <r>
          <rPr>
            <b/>
            <sz val="8"/>
            <rFont val="Tahoma"/>
            <family val="2"/>
          </rPr>
          <t>Column %: There is a significant relationship between the Column Variable(s) and this Row Variable</t>
        </r>
      </text>
    </comment>
    <comment ref="X386" authorId="0" shapeId="0" xr:uid="{00000000-0006-0000-0000-00002C090000}">
      <text>
        <r>
          <rPr>
            <b/>
            <sz val="8"/>
            <rFont val="Tahoma"/>
            <family val="2"/>
          </rPr>
          <t>Column %: There is a significant relationship between the Column Variable(s) and this Row Variable</t>
        </r>
      </text>
    </comment>
    <comment ref="AE386" authorId="0" shapeId="0" xr:uid="{00000000-0006-0000-0000-00002D090000}">
      <text>
        <r>
          <rPr>
            <b/>
            <sz val="8"/>
            <rFont val="Tahoma"/>
            <family val="2"/>
          </rPr>
          <t>Column %: There is a significant relationship between the Column Variable(s) and this Row Variable</t>
        </r>
      </text>
    </comment>
    <comment ref="AH386" authorId="0" shapeId="0" xr:uid="{00000000-0006-0000-0000-00002E090000}">
      <text>
        <r>
          <rPr>
            <b/>
            <sz val="8"/>
            <rFont val="Tahoma"/>
            <family val="2"/>
          </rPr>
          <t>Column %: There is a significant relationship between the Column Variable(s) and this Row Variable</t>
        </r>
      </text>
    </comment>
    <comment ref="AP386" authorId="0" shapeId="0" xr:uid="{00000000-0006-0000-0000-00002F090000}">
      <text>
        <r>
          <rPr>
            <b/>
            <sz val="8"/>
            <rFont val="Tahoma"/>
            <family val="2"/>
          </rPr>
          <t>Column %: There is a significant relationship between the Column Variable(s) and this Row Variable</t>
        </r>
      </text>
    </comment>
    <comment ref="AV386" authorId="0" shapeId="0" xr:uid="{00000000-0006-0000-0000-000030090000}">
      <text>
        <r>
          <rPr>
            <b/>
            <sz val="8"/>
            <rFont val="Tahoma"/>
            <family val="2"/>
          </rPr>
          <t>Column %: There is a significant relationship between the Column Variable(s) and this Row Variable</t>
        </r>
      </text>
    </comment>
    <comment ref="O387" authorId="0" shapeId="0" xr:uid="{00000000-0006-0000-0000-000031090000}">
      <text>
        <r>
          <rPr>
            <sz val="8"/>
            <rFont val="Tahoma"/>
            <family val="2"/>
          </rPr>
          <t>Unweighted Sample Size is less than 50</t>
        </r>
      </text>
    </comment>
    <comment ref="P387" authorId="0" shapeId="0" xr:uid="{00000000-0006-0000-0000-000032090000}">
      <text>
        <r>
          <rPr>
            <sz val="8"/>
            <rFont val="Tahoma"/>
            <family val="2"/>
          </rPr>
          <t>Unweighted Sample Size is less than 50</t>
        </r>
      </text>
    </comment>
    <comment ref="AA387" authorId="0" shapeId="0" xr:uid="{00000000-0006-0000-0000-000033090000}">
      <text>
        <r>
          <rPr>
            <sz val="8"/>
            <rFont val="Tahoma"/>
            <family val="2"/>
          </rPr>
          <t>Unweighted Sample Size is less than 50</t>
        </r>
      </text>
    </comment>
    <comment ref="AK387" authorId="0" shapeId="0" xr:uid="{00000000-0006-0000-0000-000034090000}">
      <text>
        <r>
          <rPr>
            <sz val="8"/>
            <rFont val="Tahoma"/>
            <family val="2"/>
          </rPr>
          <t>Unweighted Sample Size is less than 50</t>
        </r>
      </text>
    </comment>
    <comment ref="AL387" authorId="0" shapeId="0" xr:uid="{00000000-0006-0000-0000-000035090000}">
      <text>
        <r>
          <rPr>
            <sz val="8"/>
            <rFont val="Tahoma"/>
            <family val="2"/>
          </rPr>
          <t>Unweighted Sample Size is less than 50</t>
        </r>
      </text>
    </comment>
    <comment ref="AM387" authorId="0" shapeId="0" xr:uid="{00000000-0006-0000-0000-000036090000}">
      <text>
        <r>
          <rPr>
            <sz val="8"/>
            <rFont val="Tahoma"/>
            <family val="2"/>
          </rPr>
          <t>Unweighted Sample Size is less than 50</t>
        </r>
      </text>
    </comment>
    <comment ref="AN387" authorId="0" shapeId="0" xr:uid="{00000000-0006-0000-0000-000037090000}">
      <text>
        <r>
          <rPr>
            <sz val="8"/>
            <rFont val="Tahoma"/>
            <family val="2"/>
          </rPr>
          <t>Unweighted Sample Size is less than 50</t>
        </r>
      </text>
    </comment>
    <comment ref="AT387" authorId="0" shapeId="0" xr:uid="{00000000-0006-0000-0000-000038090000}">
      <text>
        <r>
          <rPr>
            <sz val="8"/>
            <rFont val="Tahoma"/>
            <family val="2"/>
          </rPr>
          <t>Unweighted Sample Size is less than 50</t>
        </r>
      </text>
    </comment>
    <comment ref="D388" authorId="0" shapeId="0" xr:uid="{00000000-0006-0000-0000-00003909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388" authorId="0" shapeId="0" xr:uid="{00000000-0006-0000-0000-00003A09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F388" authorId="0" shapeId="0" xr:uid="{00000000-0006-0000-0000-00003B09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G388" authorId="0" shapeId="0" xr:uid="{00000000-0006-0000-0000-00003C09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388" authorId="0" shapeId="0" xr:uid="{00000000-0006-0000-0000-00003D090000}">
      <text>
        <r>
          <rPr>
            <b/>
            <sz val="8"/>
            <rFont val="Tahoma"/>
            <family val="2"/>
          </rPr>
          <t xml:space="preserve">There is a significant difference between this cell and the following
</t>
        </r>
        <r>
          <rPr>
            <sz val="8"/>
            <rFont val="Tahoma"/>
            <family val="2"/>
          </rPr>
          <t>Consultants who work / worked with AAs (B)</t>
        </r>
      </text>
    </comment>
    <comment ref="I388" authorId="0" shapeId="0" xr:uid="{00000000-0006-0000-0000-00003E09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K388" authorId="0" shapeId="0" xr:uid="{00000000-0006-0000-0000-00003F09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
AA (Student or Qualified) (L)</t>
        </r>
      </text>
    </comment>
    <comment ref="L388" authorId="0" shapeId="0" xr:uid="{00000000-0006-0000-0000-000040090000}">
      <text>
        <r>
          <rPr>
            <b/>
            <sz val="8"/>
            <rFont val="Tahoma"/>
            <family val="2"/>
          </rPr>
          <t xml:space="preserve">There is a significant difference between this cell and the following
</t>
        </r>
        <r>
          <rPr>
            <sz val="8"/>
            <rFont val="Tahoma"/>
            <family val="2"/>
          </rPr>
          <t>Consultant (H)
AA (Student or Qualified) (L)</t>
        </r>
      </text>
    </comment>
    <comment ref="M388" authorId="0" shapeId="0" xr:uid="{00000000-0006-0000-0000-000041090000}">
      <text>
        <r>
          <rPr>
            <b/>
            <sz val="8"/>
            <rFont val="Tahoma"/>
            <family val="2"/>
          </rPr>
          <t xml:space="preserve">There is a significant difference between this cell and the following
</t>
        </r>
        <r>
          <rPr>
            <sz val="8"/>
            <rFont val="Tahoma"/>
            <family val="2"/>
          </rPr>
          <t>AA (Student or Qualified) (L)</t>
        </r>
      </text>
    </comment>
    <comment ref="N388" authorId="0" shapeId="0" xr:uid="{00000000-0006-0000-0000-000042090000}">
      <text>
        <r>
          <rPr>
            <b/>
            <sz val="8"/>
            <rFont val="Tahoma"/>
            <family val="2"/>
          </rPr>
          <t xml:space="preserve">There is a significant difference between this cell and the following
</t>
        </r>
        <r>
          <rPr>
            <sz val="8"/>
            <rFont val="Tahoma"/>
            <family val="2"/>
          </rPr>
          <t>Consultant (H)
AA (Student or Qualified) (L)</t>
        </r>
      </text>
    </comment>
    <comment ref="O388" authorId="0" shapeId="0" xr:uid="{00000000-0006-0000-0000-00004309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388" authorId="0" shapeId="0" xr:uid="{00000000-0006-0000-0000-000044090000}">
      <text>
        <r>
          <rPr>
            <b/>
            <sz val="8"/>
            <rFont val="Tahoma"/>
            <family val="2"/>
          </rPr>
          <t xml:space="preserve">There is a significant difference between this cell and the following
</t>
        </r>
        <r>
          <rPr>
            <sz val="8"/>
            <rFont val="Tahoma"/>
            <family val="2"/>
          </rPr>
          <t>AA (Student or Qualified) (L)</t>
        </r>
      </text>
    </comment>
    <comment ref="R388" authorId="0" shapeId="0" xr:uid="{00000000-0006-0000-0000-000045090000}">
      <text>
        <r>
          <rPr>
            <b/>
            <sz val="8"/>
            <rFont val="Tahoma"/>
            <family val="2"/>
          </rPr>
          <t xml:space="preserve">There is a significant difference between this cell and the following
</t>
        </r>
        <r>
          <rPr>
            <sz val="8"/>
            <rFont val="Tahoma"/>
            <family val="2"/>
          </rPr>
          <t>No (O)</t>
        </r>
      </text>
    </comment>
    <comment ref="S388" authorId="0" shapeId="0" xr:uid="{00000000-0006-0000-0000-000046090000}">
      <text>
        <r>
          <rPr>
            <b/>
            <sz val="8"/>
            <rFont val="Tahoma"/>
            <family val="2"/>
          </rPr>
          <t xml:space="preserve">There is a significant difference between this cell and the following
</t>
        </r>
        <r>
          <rPr>
            <sz val="8"/>
            <rFont val="Tahoma"/>
            <family val="2"/>
          </rPr>
          <t>Yes (currently and / or previously) (N)</t>
        </r>
      </text>
    </comment>
    <comment ref="U388" authorId="0" shapeId="0" xr:uid="{00000000-0006-0000-0000-00004709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88" authorId="0" shapeId="0" xr:uid="{00000000-0006-0000-0000-00004809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388" authorId="0" shapeId="0" xr:uid="{00000000-0006-0000-0000-00004909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Y388" authorId="0" shapeId="0" xr:uid="{00000000-0006-0000-0000-00004A09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Z388" authorId="0" shapeId="0" xr:uid="{00000000-0006-0000-0000-00004B090000}">
      <text>
        <r>
          <rPr>
            <b/>
            <sz val="8"/>
            <rFont val="Tahoma"/>
            <family val="2"/>
          </rPr>
          <t xml:space="preserve">There is a significant difference between this cell and the following
</t>
        </r>
        <r>
          <rPr>
            <sz val="8"/>
            <rFont val="Tahoma"/>
            <family val="2"/>
          </rPr>
          <t>Clinical Lead for AAs (U)</t>
        </r>
      </text>
    </comment>
    <comment ref="AA388" authorId="0" shapeId="0" xr:uid="{00000000-0006-0000-0000-00004C09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
Other, please specify (W)</t>
        </r>
      </text>
    </comment>
    <comment ref="AB388" authorId="0" shapeId="0" xr:uid="{00000000-0006-0000-0000-00004D09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linical Lead for AAs (U)
Other, please specify (W)</t>
        </r>
      </text>
    </comment>
    <comment ref="AC388" authorId="0" shapeId="0" xr:uid="{00000000-0006-0000-0000-00004E09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E388" authorId="0" shapeId="0" xr:uid="{00000000-0006-0000-0000-00004F090000}">
      <text>
        <r>
          <rPr>
            <b/>
            <sz val="8"/>
            <rFont val="Tahoma"/>
            <family val="2"/>
          </rPr>
          <t xml:space="preserve">There is a significant difference between this cell and the following
</t>
        </r>
        <r>
          <rPr>
            <sz val="8"/>
            <rFont val="Tahoma"/>
            <family val="2"/>
          </rPr>
          <t>Does not have clinical leadership role(s) (Y)</t>
        </r>
      </text>
    </comment>
    <comment ref="AF388" authorId="0" shapeId="0" xr:uid="{00000000-0006-0000-0000-000050090000}">
      <text>
        <r>
          <rPr>
            <b/>
            <sz val="8"/>
            <rFont val="Tahoma"/>
            <family val="2"/>
          </rPr>
          <t xml:space="preserve">There is a significant difference between this cell and the following
</t>
        </r>
        <r>
          <rPr>
            <sz val="8"/>
            <rFont val="Tahoma"/>
            <family val="2"/>
          </rPr>
          <t>Has clinical leadership role(s) (X)</t>
        </r>
      </text>
    </comment>
    <comment ref="AP388" authorId="0" shapeId="0" xr:uid="{00000000-0006-0000-0000-000051090000}">
      <text>
        <r>
          <rPr>
            <b/>
            <sz val="8"/>
            <rFont val="Tahoma"/>
            <family val="2"/>
          </rPr>
          <t xml:space="preserve">There is a significant difference between this cell and the following
</t>
        </r>
        <r>
          <rPr>
            <sz val="8"/>
            <rFont val="Tahoma"/>
            <family val="2"/>
          </rPr>
          <t>Wales (I1)
Northern Ireland (J1)</t>
        </r>
      </text>
    </comment>
    <comment ref="AQ388" authorId="0" shapeId="0" xr:uid="{00000000-0006-0000-0000-000052090000}">
      <text>
        <r>
          <rPr>
            <b/>
            <sz val="8"/>
            <rFont val="Tahoma"/>
            <family val="2"/>
          </rPr>
          <t xml:space="preserve">There is a significant difference between this cell and the following
</t>
        </r>
        <r>
          <rPr>
            <sz val="8"/>
            <rFont val="Tahoma"/>
            <family val="2"/>
          </rPr>
          <t>Wales (I1)
Northern Ireland (J1)</t>
        </r>
      </text>
    </comment>
    <comment ref="AR388" authorId="0" shapeId="0" xr:uid="{00000000-0006-0000-0000-000053090000}">
      <text>
        <r>
          <rPr>
            <b/>
            <sz val="8"/>
            <rFont val="Tahoma"/>
            <family val="2"/>
          </rPr>
          <t xml:space="preserve">There is a significant difference between this cell and the following
</t>
        </r>
        <r>
          <rPr>
            <sz val="8"/>
            <rFont val="Tahoma"/>
            <family val="2"/>
          </rPr>
          <t>England (G1)
Scotland (H1)</t>
        </r>
      </text>
    </comment>
    <comment ref="AS388" authorId="0" shapeId="0" xr:uid="{00000000-0006-0000-0000-000054090000}">
      <text>
        <r>
          <rPr>
            <b/>
            <sz val="8"/>
            <rFont val="Tahoma"/>
            <family val="2"/>
          </rPr>
          <t xml:space="preserve">There is a significant difference between this cell and the following
</t>
        </r>
        <r>
          <rPr>
            <sz val="8"/>
            <rFont val="Tahoma"/>
            <family val="2"/>
          </rPr>
          <t>England (G1)
Scotland (H1)</t>
        </r>
      </text>
    </comment>
    <comment ref="AV388" authorId="0" shapeId="0" xr:uid="{00000000-0006-0000-0000-000055090000}">
      <text>
        <r>
          <rPr>
            <b/>
            <sz val="8"/>
            <rFont val="Tahoma"/>
            <family val="2"/>
          </rPr>
          <t xml:space="preserve">There is a significant difference between this cell and the following
</t>
        </r>
        <r>
          <rPr>
            <sz val="8"/>
            <rFont val="Tahoma"/>
            <family val="2"/>
          </rPr>
          <t>Neutral (M1)
Disagree (N1)</t>
        </r>
      </text>
    </comment>
    <comment ref="AW388" authorId="0" shapeId="0" xr:uid="{00000000-0006-0000-0000-000056090000}">
      <text>
        <r>
          <rPr>
            <b/>
            <sz val="8"/>
            <rFont val="Tahoma"/>
            <family val="2"/>
          </rPr>
          <t xml:space="preserve">There is a significant difference between this cell and the following
</t>
        </r>
        <r>
          <rPr>
            <sz val="8"/>
            <rFont val="Tahoma"/>
            <family val="2"/>
          </rPr>
          <t>Agree (L1)</t>
        </r>
      </text>
    </comment>
    <comment ref="AX388" authorId="0" shapeId="0" xr:uid="{00000000-0006-0000-0000-000057090000}">
      <text>
        <r>
          <rPr>
            <b/>
            <sz val="8"/>
            <rFont val="Tahoma"/>
            <family val="2"/>
          </rPr>
          <t xml:space="preserve">There is a significant difference between this cell and the following
</t>
        </r>
        <r>
          <rPr>
            <sz val="8"/>
            <rFont val="Tahoma"/>
            <family val="2"/>
          </rPr>
          <t>Agree (L1)</t>
        </r>
      </text>
    </comment>
    <comment ref="D391" authorId="0" shapeId="0" xr:uid="{00000000-0006-0000-0000-000058090000}">
      <text>
        <r>
          <rPr>
            <b/>
            <sz val="8"/>
            <rFont val="Tahoma"/>
            <family val="2"/>
          </rPr>
          <t xml:space="preserve">There is a significant difference between this cell and the following
</t>
        </r>
        <r>
          <rPr>
            <sz val="8"/>
            <rFont val="Tahoma"/>
            <family val="2"/>
          </rPr>
          <t>AiTs who have not worked with AAs (G)</t>
        </r>
      </text>
    </comment>
    <comment ref="I391" authorId="0" shapeId="0" xr:uid="{00000000-0006-0000-0000-000059090000}">
      <text>
        <r>
          <rPr>
            <b/>
            <sz val="8"/>
            <rFont val="Tahoma"/>
            <family val="2"/>
          </rPr>
          <t xml:space="preserve">There is a significant difference between this cell and the following
</t>
        </r>
        <r>
          <rPr>
            <sz val="8"/>
            <rFont val="Tahoma"/>
            <family val="2"/>
          </rPr>
          <t>Consultants who work / worked with AAs (B)</t>
        </r>
      </text>
    </comment>
    <comment ref="K391" authorId="0" shapeId="0" xr:uid="{00000000-0006-0000-0000-00005A09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391" authorId="0" shapeId="0" xr:uid="{00000000-0006-0000-0000-00005B090000}">
      <text>
        <r>
          <rPr>
            <b/>
            <sz val="8"/>
            <rFont val="Tahoma"/>
            <family val="2"/>
          </rPr>
          <t xml:space="preserve">There is a significant difference between this cell and the following
</t>
        </r>
        <r>
          <rPr>
            <sz val="8"/>
            <rFont val="Tahoma"/>
            <family val="2"/>
          </rPr>
          <t>Consultant (H)</t>
        </r>
      </text>
    </comment>
    <comment ref="R391" authorId="0" shapeId="0" xr:uid="{00000000-0006-0000-0000-00005C090000}">
      <text>
        <r>
          <rPr>
            <b/>
            <sz val="8"/>
            <rFont val="Tahoma"/>
            <family val="2"/>
          </rPr>
          <t xml:space="preserve">There is a significant difference between this cell and the following
</t>
        </r>
        <r>
          <rPr>
            <sz val="8"/>
            <rFont val="Tahoma"/>
            <family val="2"/>
          </rPr>
          <t>No (O)</t>
        </r>
      </text>
    </comment>
    <comment ref="S391" authorId="0" shapeId="0" xr:uid="{00000000-0006-0000-0000-00005D090000}">
      <text>
        <r>
          <rPr>
            <b/>
            <sz val="8"/>
            <rFont val="Tahoma"/>
            <family val="2"/>
          </rPr>
          <t xml:space="preserve">There is a significant difference between this cell and the following
</t>
        </r>
        <r>
          <rPr>
            <sz val="8"/>
            <rFont val="Tahoma"/>
            <family val="2"/>
          </rPr>
          <t>Yes (currently and / or previously) (N)</t>
        </r>
      </text>
    </comment>
    <comment ref="Y391" authorId="0" shapeId="0" xr:uid="{00000000-0006-0000-0000-00005E090000}">
      <text>
        <r>
          <rPr>
            <b/>
            <sz val="8"/>
            <rFont val="Tahoma"/>
            <family val="2"/>
          </rPr>
          <t xml:space="preserve">There is a significant difference between this cell and the following
</t>
        </r>
        <r>
          <rPr>
            <sz val="8"/>
            <rFont val="Tahoma"/>
            <family val="2"/>
          </rPr>
          <t>Other, please specify (W)</t>
        </r>
      </text>
    </comment>
    <comment ref="AC391" authorId="0" shapeId="0" xr:uid="{00000000-0006-0000-0000-00005F09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H391" authorId="0" shapeId="0" xr:uid="{00000000-0006-0000-0000-000060090000}">
      <text>
        <r>
          <rPr>
            <b/>
            <sz val="8"/>
            <rFont val="Tahoma"/>
            <family val="2"/>
          </rPr>
          <t xml:space="preserve">There is a significant difference between this cell and the following
</t>
        </r>
        <r>
          <rPr>
            <sz val="8"/>
            <rFont val="Tahoma"/>
            <family val="2"/>
          </rPr>
          <t>ST4-8 (B1)</t>
        </r>
      </text>
    </comment>
    <comment ref="AI391" authorId="0" shapeId="0" xr:uid="{00000000-0006-0000-0000-000061090000}">
      <text>
        <r>
          <rPr>
            <b/>
            <sz val="8"/>
            <rFont val="Tahoma"/>
            <family val="2"/>
          </rPr>
          <t xml:space="preserve">There is a significant difference between this cell and the following
</t>
        </r>
        <r>
          <rPr>
            <sz val="8"/>
            <rFont val="Tahoma"/>
            <family val="2"/>
          </rPr>
          <t>ST4-8 (B1)</t>
        </r>
      </text>
    </comment>
    <comment ref="AJ391" authorId="0" shapeId="0" xr:uid="{00000000-0006-0000-0000-000062090000}">
      <text>
        <r>
          <rPr>
            <b/>
            <sz val="8"/>
            <rFont val="Tahoma"/>
            <family val="2"/>
          </rPr>
          <t xml:space="preserve">There is a significant difference between this cell and the following
</t>
        </r>
        <r>
          <rPr>
            <sz val="8"/>
            <rFont val="Tahoma"/>
            <family val="2"/>
          </rPr>
          <t>CT1-3 Anaesthesia (Z)
CT1-4 ACCS (A1)</t>
        </r>
      </text>
    </comment>
    <comment ref="AP391" authorId="0" shapeId="0" xr:uid="{00000000-0006-0000-0000-000063090000}">
      <text>
        <r>
          <rPr>
            <b/>
            <sz val="8"/>
            <rFont val="Tahoma"/>
            <family val="2"/>
          </rPr>
          <t xml:space="preserve">There is a significant difference between this cell and the following
</t>
        </r>
        <r>
          <rPr>
            <sz val="8"/>
            <rFont val="Tahoma"/>
            <family val="2"/>
          </rPr>
          <t>Northern Ireland (J1)</t>
        </r>
      </text>
    </comment>
    <comment ref="AR391" authorId="0" shapeId="0" xr:uid="{00000000-0006-0000-0000-000064090000}">
      <text>
        <r>
          <rPr>
            <b/>
            <sz val="8"/>
            <rFont val="Tahoma"/>
            <family val="2"/>
          </rPr>
          <t xml:space="preserve">There is a significant difference between this cell and the following
</t>
        </r>
        <r>
          <rPr>
            <sz val="8"/>
            <rFont val="Tahoma"/>
            <family val="2"/>
          </rPr>
          <t>Northern Ireland (J1)</t>
        </r>
      </text>
    </comment>
    <comment ref="AS391" authorId="0" shapeId="0" xr:uid="{00000000-0006-0000-0000-000065090000}">
      <text>
        <r>
          <rPr>
            <b/>
            <sz val="8"/>
            <rFont val="Tahoma"/>
            <family val="2"/>
          </rPr>
          <t xml:space="preserve">There is a significant difference between this cell and the following
</t>
        </r>
        <r>
          <rPr>
            <sz val="8"/>
            <rFont val="Tahoma"/>
            <family val="2"/>
          </rPr>
          <t>England (G1)
Wales (I1)</t>
        </r>
      </text>
    </comment>
    <comment ref="AV391" authorId="0" shapeId="0" xr:uid="{00000000-0006-0000-0000-000066090000}">
      <text>
        <r>
          <rPr>
            <b/>
            <sz val="8"/>
            <rFont val="Tahoma"/>
            <family val="2"/>
          </rPr>
          <t xml:space="preserve">There is a significant difference between this cell and the following
</t>
        </r>
        <r>
          <rPr>
            <sz val="8"/>
            <rFont val="Tahoma"/>
            <family val="2"/>
          </rPr>
          <t>Neutral (M1)
Disagree (N1)
Unsure (O1)</t>
        </r>
      </text>
    </comment>
    <comment ref="AW391" authorId="0" shapeId="0" xr:uid="{00000000-0006-0000-0000-000067090000}">
      <text>
        <r>
          <rPr>
            <b/>
            <sz val="8"/>
            <rFont val="Tahoma"/>
            <family val="2"/>
          </rPr>
          <t xml:space="preserve">There is a significant difference between this cell and the following
</t>
        </r>
        <r>
          <rPr>
            <sz val="8"/>
            <rFont val="Tahoma"/>
            <family val="2"/>
          </rPr>
          <t>Agree (L1)
Disagree (N1)</t>
        </r>
      </text>
    </comment>
    <comment ref="AX391" authorId="0" shapeId="0" xr:uid="{00000000-0006-0000-0000-000068090000}">
      <text>
        <r>
          <rPr>
            <b/>
            <sz val="8"/>
            <rFont val="Tahoma"/>
            <family val="2"/>
          </rPr>
          <t xml:space="preserve">There is a significant difference between this cell and the following
</t>
        </r>
        <r>
          <rPr>
            <sz val="8"/>
            <rFont val="Tahoma"/>
            <family val="2"/>
          </rPr>
          <t>Agree (L1)
Neutral (M1)
Unsure (O1)</t>
        </r>
      </text>
    </comment>
    <comment ref="AY391" authorId="0" shapeId="0" xr:uid="{00000000-0006-0000-0000-000069090000}">
      <text>
        <r>
          <rPr>
            <b/>
            <sz val="8"/>
            <rFont val="Tahoma"/>
            <family val="2"/>
          </rPr>
          <t xml:space="preserve">There is a significant difference between this cell and the following
</t>
        </r>
        <r>
          <rPr>
            <sz val="8"/>
            <rFont val="Tahoma"/>
            <family val="2"/>
          </rPr>
          <t>Agree (L1)
Disagree (N1)</t>
        </r>
      </text>
    </comment>
    <comment ref="D394" authorId="0" shapeId="0" xr:uid="{00000000-0006-0000-0000-00006A09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394" authorId="0" shapeId="0" xr:uid="{00000000-0006-0000-0000-00006B090000}">
      <text>
        <r>
          <rPr>
            <b/>
            <sz val="8"/>
            <rFont val="Tahoma"/>
            <family val="2"/>
          </rPr>
          <t xml:space="preserve">There is a significant difference between this cell and the following
</t>
        </r>
        <r>
          <rPr>
            <sz val="8"/>
            <rFont val="Tahoma"/>
            <family val="2"/>
          </rPr>
          <t>Consultants who work / worked with AAs (B)
AiTs who have not worked with AAs (G)</t>
        </r>
      </text>
    </comment>
    <comment ref="F394" authorId="0" shapeId="0" xr:uid="{00000000-0006-0000-0000-00006C090000}">
      <text>
        <r>
          <rPr>
            <b/>
            <sz val="8"/>
            <rFont val="Tahoma"/>
            <family val="2"/>
          </rPr>
          <t xml:space="preserve">There is a significant difference between this cell and the following
</t>
        </r>
        <r>
          <rPr>
            <sz val="8"/>
            <rFont val="Tahoma"/>
            <family val="2"/>
          </rPr>
          <t>Consultants who work / worked with AAs (B)</t>
        </r>
      </text>
    </comment>
    <comment ref="G394" authorId="0" shapeId="0" xr:uid="{00000000-0006-0000-0000-00006D090000}">
      <text>
        <r>
          <rPr>
            <b/>
            <sz val="8"/>
            <rFont val="Tahoma"/>
            <family val="2"/>
          </rPr>
          <t xml:space="preserve">There is a significant difference between this cell and the following
</t>
        </r>
        <r>
          <rPr>
            <sz val="8"/>
            <rFont val="Tahoma"/>
            <family val="2"/>
          </rPr>
          <t>Consultants who work / worked with AAs (B)
AiTs who have not worked with AAs (G)</t>
        </r>
      </text>
    </comment>
    <comment ref="H394" authorId="0" shapeId="0" xr:uid="{00000000-0006-0000-0000-00006E090000}">
      <text>
        <r>
          <rPr>
            <b/>
            <sz val="8"/>
            <rFont val="Tahoma"/>
            <family val="2"/>
          </rPr>
          <t xml:space="preserve">There is a significant difference between this cell and the following
</t>
        </r>
        <r>
          <rPr>
            <sz val="8"/>
            <rFont val="Tahoma"/>
            <family val="2"/>
          </rPr>
          <t>Consultants who work / worked with AAs (B)</t>
        </r>
      </text>
    </comment>
    <comment ref="I394" authorId="0" shapeId="0" xr:uid="{00000000-0006-0000-0000-00006F09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K394" authorId="0" shapeId="0" xr:uid="{00000000-0006-0000-0000-00007009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
AA (Student or Qualified) (L)
Other (M)</t>
        </r>
      </text>
    </comment>
    <comment ref="L394" authorId="0" shapeId="0" xr:uid="{00000000-0006-0000-0000-000071090000}">
      <text>
        <r>
          <rPr>
            <b/>
            <sz val="8"/>
            <rFont val="Tahoma"/>
            <family val="2"/>
          </rPr>
          <t xml:space="preserve">There is a significant difference between this cell and the following
</t>
        </r>
        <r>
          <rPr>
            <sz val="8"/>
            <rFont val="Tahoma"/>
            <family val="2"/>
          </rPr>
          <t>Consultant (H)
AA (Student or Qualified) (L)</t>
        </r>
      </text>
    </comment>
    <comment ref="M394" authorId="0" shapeId="0" xr:uid="{00000000-0006-0000-0000-000072090000}">
      <text>
        <r>
          <rPr>
            <b/>
            <sz val="8"/>
            <rFont val="Tahoma"/>
            <family val="2"/>
          </rPr>
          <t xml:space="preserve">There is a significant difference between this cell and the following
</t>
        </r>
        <r>
          <rPr>
            <sz val="8"/>
            <rFont val="Tahoma"/>
            <family val="2"/>
          </rPr>
          <t>AA (Student or Qualified) (L)</t>
        </r>
      </text>
    </comment>
    <comment ref="N394" authorId="0" shapeId="0" xr:uid="{00000000-0006-0000-0000-000073090000}">
      <text>
        <r>
          <rPr>
            <b/>
            <sz val="8"/>
            <rFont val="Tahoma"/>
            <family val="2"/>
          </rPr>
          <t xml:space="preserve">There is a significant difference between this cell and the following
</t>
        </r>
        <r>
          <rPr>
            <sz val="8"/>
            <rFont val="Tahoma"/>
            <family val="2"/>
          </rPr>
          <t>Consultant (H)
AA (Student or Qualified) (L)</t>
        </r>
      </text>
    </comment>
    <comment ref="O394" authorId="0" shapeId="0" xr:uid="{00000000-0006-0000-0000-00007409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394" authorId="0" shapeId="0" xr:uid="{00000000-0006-0000-0000-000075090000}">
      <text>
        <r>
          <rPr>
            <b/>
            <sz val="8"/>
            <rFont val="Tahoma"/>
            <family val="2"/>
          </rPr>
          <t xml:space="preserve">There is a significant difference between this cell and the following
</t>
        </r>
        <r>
          <rPr>
            <sz val="8"/>
            <rFont val="Tahoma"/>
            <family val="2"/>
          </rPr>
          <t>Consultant (H)
AA (Student or Qualified) (L)</t>
        </r>
      </text>
    </comment>
    <comment ref="R394" authorId="0" shapeId="0" xr:uid="{00000000-0006-0000-0000-000076090000}">
      <text>
        <r>
          <rPr>
            <b/>
            <sz val="8"/>
            <rFont val="Tahoma"/>
            <family val="2"/>
          </rPr>
          <t xml:space="preserve">There is a significant difference between this cell and the following
</t>
        </r>
        <r>
          <rPr>
            <sz val="8"/>
            <rFont val="Tahoma"/>
            <family val="2"/>
          </rPr>
          <t>No (O)</t>
        </r>
      </text>
    </comment>
    <comment ref="S394" authorId="0" shapeId="0" xr:uid="{00000000-0006-0000-0000-000077090000}">
      <text>
        <r>
          <rPr>
            <b/>
            <sz val="8"/>
            <rFont val="Tahoma"/>
            <family val="2"/>
          </rPr>
          <t xml:space="preserve">There is a significant difference between this cell and the following
</t>
        </r>
        <r>
          <rPr>
            <sz val="8"/>
            <rFont val="Tahoma"/>
            <family val="2"/>
          </rPr>
          <t>Yes (currently and / or previously) (N)</t>
        </r>
      </text>
    </comment>
    <comment ref="U394" authorId="0" shapeId="0" xr:uid="{00000000-0006-0000-0000-00007809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94" authorId="0" shapeId="0" xr:uid="{00000000-0006-0000-0000-00007909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394" authorId="0" shapeId="0" xr:uid="{00000000-0006-0000-0000-00007A090000}">
      <text>
        <r>
          <rPr>
            <b/>
            <sz val="8"/>
            <rFont val="Tahoma"/>
            <family val="2"/>
          </rPr>
          <t xml:space="preserve">There is a significant difference between this cell and the following
</t>
        </r>
        <r>
          <rPr>
            <sz val="8"/>
            <rFont val="Tahoma"/>
            <family val="2"/>
          </rPr>
          <t>I do not hold a clinical leadership role (V)</t>
        </r>
      </text>
    </comment>
    <comment ref="Y394" authorId="0" shapeId="0" xr:uid="{00000000-0006-0000-0000-00007B090000}">
      <text>
        <r>
          <rPr>
            <b/>
            <sz val="8"/>
            <rFont val="Tahoma"/>
            <family val="2"/>
          </rPr>
          <t xml:space="preserve">There is a significant difference between this cell and the following
</t>
        </r>
        <r>
          <rPr>
            <sz val="8"/>
            <rFont val="Tahoma"/>
            <family val="2"/>
          </rPr>
          <t>I do not hold a clinical leadership role (V)
Other, please specify (W)</t>
        </r>
      </text>
    </comment>
    <comment ref="AB394" authorId="0" shapeId="0" xr:uid="{00000000-0006-0000-0000-00007C09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t>
        </r>
      </text>
    </comment>
    <comment ref="AC394" authorId="0" shapeId="0" xr:uid="{00000000-0006-0000-0000-00007D09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E394" authorId="0" shapeId="0" xr:uid="{00000000-0006-0000-0000-00007E090000}">
      <text>
        <r>
          <rPr>
            <b/>
            <sz val="8"/>
            <rFont val="Tahoma"/>
            <family val="2"/>
          </rPr>
          <t xml:space="preserve">There is a significant difference between this cell and the following
</t>
        </r>
        <r>
          <rPr>
            <sz val="8"/>
            <rFont val="Tahoma"/>
            <family val="2"/>
          </rPr>
          <t>Does not have clinical leadership role(s) (Y)</t>
        </r>
      </text>
    </comment>
    <comment ref="AF394" authorId="0" shapeId="0" xr:uid="{00000000-0006-0000-0000-00007F090000}">
      <text>
        <r>
          <rPr>
            <b/>
            <sz val="8"/>
            <rFont val="Tahoma"/>
            <family val="2"/>
          </rPr>
          <t xml:space="preserve">There is a significant difference between this cell and the following
</t>
        </r>
        <r>
          <rPr>
            <sz val="8"/>
            <rFont val="Tahoma"/>
            <family val="2"/>
          </rPr>
          <t>Has clinical leadership role(s) (X)</t>
        </r>
      </text>
    </comment>
    <comment ref="AH394" authorId="0" shapeId="0" xr:uid="{00000000-0006-0000-0000-000080090000}">
      <text>
        <r>
          <rPr>
            <b/>
            <sz val="8"/>
            <rFont val="Tahoma"/>
            <family val="2"/>
          </rPr>
          <t xml:space="preserve">There is a significant difference between this cell and the following
</t>
        </r>
        <r>
          <rPr>
            <sz val="8"/>
            <rFont val="Tahoma"/>
            <family val="2"/>
          </rPr>
          <t>ST4-8 (B1)</t>
        </r>
      </text>
    </comment>
    <comment ref="AI394" authorId="0" shapeId="0" xr:uid="{00000000-0006-0000-0000-000081090000}">
      <text>
        <r>
          <rPr>
            <b/>
            <sz val="8"/>
            <rFont val="Tahoma"/>
            <family val="2"/>
          </rPr>
          <t xml:space="preserve">There is a significant difference between this cell and the following
</t>
        </r>
        <r>
          <rPr>
            <sz val="8"/>
            <rFont val="Tahoma"/>
            <family val="2"/>
          </rPr>
          <t>ST4-8 (B1)</t>
        </r>
      </text>
    </comment>
    <comment ref="AJ394" authorId="0" shapeId="0" xr:uid="{00000000-0006-0000-0000-000082090000}">
      <text>
        <r>
          <rPr>
            <b/>
            <sz val="8"/>
            <rFont val="Tahoma"/>
            <family val="2"/>
          </rPr>
          <t xml:space="preserve">There is a significant difference between this cell and the following
</t>
        </r>
        <r>
          <rPr>
            <sz val="8"/>
            <rFont val="Tahoma"/>
            <family val="2"/>
          </rPr>
          <t>CT1-3 Anaesthesia (Z)
CT1-4 ACCS (A1)
Clinical/research fellow (D1)</t>
        </r>
      </text>
    </comment>
    <comment ref="AL394" authorId="0" shapeId="0" xr:uid="{00000000-0006-0000-0000-000083090000}">
      <text>
        <r>
          <rPr>
            <b/>
            <sz val="8"/>
            <rFont val="Tahoma"/>
            <family val="2"/>
          </rPr>
          <t xml:space="preserve">There is a significant difference between this cell and the following
</t>
        </r>
        <r>
          <rPr>
            <sz val="8"/>
            <rFont val="Tahoma"/>
            <family val="2"/>
          </rPr>
          <t>ST4-8 (B1)</t>
        </r>
      </text>
    </comment>
    <comment ref="AP394" authorId="0" shapeId="0" xr:uid="{00000000-0006-0000-0000-000084090000}">
      <text>
        <r>
          <rPr>
            <b/>
            <sz val="8"/>
            <rFont val="Tahoma"/>
            <family val="2"/>
          </rPr>
          <t xml:space="preserve">There is a significant difference between this cell and the following
</t>
        </r>
        <r>
          <rPr>
            <sz val="8"/>
            <rFont val="Tahoma"/>
            <family val="2"/>
          </rPr>
          <t>Northern Ireland (J1)</t>
        </r>
      </text>
    </comment>
    <comment ref="AQ394" authorId="0" shapeId="0" xr:uid="{00000000-0006-0000-0000-000085090000}">
      <text>
        <r>
          <rPr>
            <b/>
            <sz val="8"/>
            <rFont val="Tahoma"/>
            <family val="2"/>
          </rPr>
          <t xml:space="preserve">There is a significant difference between this cell and the following
</t>
        </r>
        <r>
          <rPr>
            <sz val="8"/>
            <rFont val="Tahoma"/>
            <family val="2"/>
          </rPr>
          <t>Northern Ireland (J1)</t>
        </r>
      </text>
    </comment>
    <comment ref="AR394" authorId="0" shapeId="0" xr:uid="{00000000-0006-0000-0000-000086090000}">
      <text>
        <r>
          <rPr>
            <b/>
            <sz val="8"/>
            <rFont val="Tahoma"/>
            <family val="2"/>
          </rPr>
          <t xml:space="preserve">There is a significant difference between this cell and the following
</t>
        </r>
        <r>
          <rPr>
            <sz val="8"/>
            <rFont val="Tahoma"/>
            <family val="2"/>
          </rPr>
          <t>Northern Ireland (J1)</t>
        </r>
      </text>
    </comment>
    <comment ref="AS394" authorId="0" shapeId="0" xr:uid="{00000000-0006-0000-0000-000087090000}">
      <text>
        <r>
          <rPr>
            <b/>
            <sz val="8"/>
            <rFont val="Tahoma"/>
            <family val="2"/>
          </rPr>
          <t xml:space="preserve">There is a significant difference between this cell and the following
</t>
        </r>
        <r>
          <rPr>
            <sz val="8"/>
            <rFont val="Tahoma"/>
            <family val="2"/>
          </rPr>
          <t>England (G1)
Scotland (H1)
Wales (I1)</t>
        </r>
      </text>
    </comment>
    <comment ref="AV394" authorId="0" shapeId="0" xr:uid="{00000000-0006-0000-0000-000088090000}">
      <text>
        <r>
          <rPr>
            <b/>
            <sz val="8"/>
            <rFont val="Tahoma"/>
            <family val="2"/>
          </rPr>
          <t xml:space="preserve">There is a significant difference between this cell and the following
</t>
        </r>
        <r>
          <rPr>
            <sz val="8"/>
            <rFont val="Tahoma"/>
            <family val="2"/>
          </rPr>
          <t>Neutral (M1)
Disagree (N1)
Unsure (O1)</t>
        </r>
      </text>
    </comment>
    <comment ref="AW394" authorId="0" shapeId="0" xr:uid="{00000000-0006-0000-0000-000089090000}">
      <text>
        <r>
          <rPr>
            <b/>
            <sz val="8"/>
            <rFont val="Tahoma"/>
            <family val="2"/>
          </rPr>
          <t xml:space="preserve">There is a significant difference between this cell and the following
</t>
        </r>
        <r>
          <rPr>
            <sz val="8"/>
            <rFont val="Tahoma"/>
            <family val="2"/>
          </rPr>
          <t>Agree (L1)
Disagree (N1)</t>
        </r>
      </text>
    </comment>
    <comment ref="AX394" authorId="0" shapeId="0" xr:uid="{00000000-0006-0000-0000-00008A090000}">
      <text>
        <r>
          <rPr>
            <b/>
            <sz val="8"/>
            <rFont val="Tahoma"/>
            <family val="2"/>
          </rPr>
          <t xml:space="preserve">There is a significant difference between this cell and the following
</t>
        </r>
        <r>
          <rPr>
            <sz val="8"/>
            <rFont val="Tahoma"/>
            <family val="2"/>
          </rPr>
          <t>Agree (L1)
Neutral (M1)
Unsure (O1)</t>
        </r>
      </text>
    </comment>
    <comment ref="AY394" authorId="0" shapeId="0" xr:uid="{00000000-0006-0000-0000-00008B090000}">
      <text>
        <r>
          <rPr>
            <b/>
            <sz val="8"/>
            <rFont val="Tahoma"/>
            <family val="2"/>
          </rPr>
          <t xml:space="preserve">There is a significant difference between this cell and the following
</t>
        </r>
        <r>
          <rPr>
            <sz val="8"/>
            <rFont val="Tahoma"/>
            <family val="2"/>
          </rPr>
          <t>Agree (L1)
Disagree (N1)</t>
        </r>
      </text>
    </comment>
    <comment ref="A397" authorId="0" shapeId="0" xr:uid="{48D02BC8-4F2D-4FB6-8C11-00B7A0185DC3}">
      <text>
        <r>
          <rPr>
            <b/>
            <sz val="8"/>
            <rFont val="Tahoma"/>
            <family val="2"/>
          </rPr>
          <t>Column %: No testing done - table smaller than 2x2</t>
        </r>
      </text>
    </comment>
    <comment ref="D397" authorId="0" shapeId="0" xr:uid="{00000000-0006-0000-0000-00008D090000}">
      <text>
        <r>
          <rPr>
            <b/>
            <sz val="8"/>
            <rFont val="Tahoma"/>
            <family val="2"/>
          </rPr>
          <t>Column %: There is a significant relationship between the Column Variable(s) and this Row Variable</t>
        </r>
      </text>
    </comment>
    <comment ref="K397" authorId="0" shapeId="0" xr:uid="{00000000-0006-0000-0000-00008E090000}">
      <text>
        <r>
          <rPr>
            <b/>
            <sz val="8"/>
            <rFont val="Tahoma"/>
            <family val="2"/>
          </rPr>
          <t>Column %: There is a significant relationship between the Column Variable(s) and this Row Variable</t>
        </r>
      </text>
    </comment>
    <comment ref="R397" authorId="0" shapeId="0" xr:uid="{00000000-0006-0000-0000-00008F090000}">
      <text>
        <r>
          <rPr>
            <b/>
            <sz val="8"/>
            <rFont val="Tahoma"/>
            <family val="2"/>
          </rPr>
          <t>Column %: There is a significant relationship between the Column Variable(s) and this Row Variable</t>
        </r>
      </text>
    </comment>
    <comment ref="U397" authorId="0" shapeId="0" xr:uid="{00000000-0006-0000-0000-000090090000}">
      <text>
        <r>
          <rPr>
            <b/>
            <sz val="8"/>
            <rFont val="Tahoma"/>
            <family val="2"/>
          </rPr>
          <t>Column %: There is a significant relationship between the Column Variable(s) and this Row Variable</t>
        </r>
      </text>
    </comment>
    <comment ref="X397" authorId="0" shapeId="0" xr:uid="{00000000-0006-0000-0000-000091090000}">
      <text>
        <r>
          <rPr>
            <b/>
            <sz val="8"/>
            <rFont val="Tahoma"/>
            <family val="2"/>
          </rPr>
          <t>Column %: There is no significant relationship between the Column Variable(s) and this Row Variable</t>
        </r>
      </text>
    </comment>
    <comment ref="AE397" authorId="0" shapeId="0" xr:uid="{00000000-0006-0000-0000-000092090000}">
      <text>
        <r>
          <rPr>
            <b/>
            <sz val="8"/>
            <rFont val="Tahoma"/>
            <family val="2"/>
          </rPr>
          <t>Column %: There is no significant relationship between the Column Variable(s) and this Row Variable</t>
        </r>
      </text>
    </comment>
    <comment ref="AH397" authorId="0" shapeId="0" xr:uid="{00000000-0006-0000-0000-000093090000}">
      <text>
        <r>
          <rPr>
            <b/>
            <sz val="8"/>
            <rFont val="Tahoma"/>
            <family val="2"/>
          </rPr>
          <t>Column %: There is no significant relationship between the Column Variable(s) and this Row Variable</t>
        </r>
      </text>
    </comment>
    <comment ref="AP397" authorId="0" shapeId="0" xr:uid="{00000000-0006-0000-0000-000094090000}">
      <text>
        <r>
          <rPr>
            <b/>
            <sz val="8"/>
            <rFont val="Tahoma"/>
            <family val="2"/>
          </rPr>
          <t>Column %: There is a significant relationship between the Column Variable(s) and this Row Variable</t>
        </r>
      </text>
    </comment>
    <comment ref="AV397" authorId="0" shapeId="0" xr:uid="{00000000-0006-0000-0000-000095090000}">
      <text>
        <r>
          <rPr>
            <b/>
            <sz val="8"/>
            <rFont val="Tahoma"/>
            <family val="2"/>
          </rPr>
          <t>Column %: There is a significant relationship between the Column Variable(s) and this Row Variable</t>
        </r>
      </text>
    </comment>
    <comment ref="O398" authorId="0" shapeId="0" xr:uid="{00000000-0006-0000-0000-000096090000}">
      <text>
        <r>
          <rPr>
            <sz val="8"/>
            <rFont val="Tahoma"/>
            <family val="2"/>
          </rPr>
          <t>Unweighted Sample Size is less than 50</t>
        </r>
      </text>
    </comment>
    <comment ref="P398" authorId="0" shapeId="0" xr:uid="{00000000-0006-0000-0000-000097090000}">
      <text>
        <r>
          <rPr>
            <sz val="8"/>
            <rFont val="Tahoma"/>
            <family val="2"/>
          </rPr>
          <t>Unweighted Sample Size is less than 50</t>
        </r>
      </text>
    </comment>
    <comment ref="AA398" authorId="0" shapeId="0" xr:uid="{00000000-0006-0000-0000-000098090000}">
      <text>
        <r>
          <rPr>
            <sz val="8"/>
            <rFont val="Tahoma"/>
            <family val="2"/>
          </rPr>
          <t>Unweighted Sample Size is less than 50</t>
        </r>
      </text>
    </comment>
    <comment ref="AK398" authorId="0" shapeId="0" xr:uid="{00000000-0006-0000-0000-000099090000}">
      <text>
        <r>
          <rPr>
            <sz val="8"/>
            <rFont val="Tahoma"/>
            <family val="2"/>
          </rPr>
          <t>Unweighted Sample Size is less than 50</t>
        </r>
      </text>
    </comment>
    <comment ref="AL398" authorId="0" shapeId="0" xr:uid="{00000000-0006-0000-0000-00009A090000}">
      <text>
        <r>
          <rPr>
            <sz val="8"/>
            <rFont val="Tahoma"/>
            <family val="2"/>
          </rPr>
          <t>Unweighted Sample Size is less than 50</t>
        </r>
      </text>
    </comment>
    <comment ref="AM398" authorId="0" shapeId="0" xr:uid="{00000000-0006-0000-0000-00009B090000}">
      <text>
        <r>
          <rPr>
            <sz val="8"/>
            <rFont val="Tahoma"/>
            <family val="2"/>
          </rPr>
          <t>Unweighted Sample Size is less than 50</t>
        </r>
      </text>
    </comment>
    <comment ref="AN398" authorId="0" shapeId="0" xr:uid="{00000000-0006-0000-0000-00009C090000}">
      <text>
        <r>
          <rPr>
            <sz val="8"/>
            <rFont val="Tahoma"/>
            <family val="2"/>
          </rPr>
          <t>Unweighted Sample Size is less than 50</t>
        </r>
      </text>
    </comment>
    <comment ref="AT398" authorId="0" shapeId="0" xr:uid="{00000000-0006-0000-0000-00009D090000}">
      <text>
        <r>
          <rPr>
            <sz val="8"/>
            <rFont val="Tahoma"/>
            <family val="2"/>
          </rPr>
          <t>Unweighted Sample Size is less than 50</t>
        </r>
      </text>
    </comment>
    <comment ref="D399" authorId="0" shapeId="0" xr:uid="{00000000-0006-0000-0000-00009E09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E399" authorId="0" shapeId="0" xr:uid="{00000000-0006-0000-0000-00009F09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F399" authorId="0" shapeId="0" xr:uid="{00000000-0006-0000-0000-0000A009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G399" authorId="0" shapeId="0" xr:uid="{00000000-0006-0000-0000-0000A109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I399" authorId="0" shapeId="0" xr:uid="{00000000-0006-0000-0000-0000A209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M399" authorId="0" shapeId="0" xr:uid="{00000000-0006-0000-0000-0000A3090000}">
      <text>
        <r>
          <rPr>
            <b/>
            <sz val="8"/>
            <rFont val="Tahoma"/>
            <family val="2"/>
          </rPr>
          <t xml:space="preserve">There is a significant difference between this cell and the following
</t>
        </r>
        <r>
          <rPr>
            <sz val="8"/>
            <rFont val="Tahoma"/>
            <family val="2"/>
          </rPr>
          <t>AA (Student or Qualified) (L)</t>
        </r>
      </text>
    </comment>
    <comment ref="O399" authorId="0" shapeId="0" xr:uid="{00000000-0006-0000-0000-0000A4090000}">
      <text>
        <r>
          <rPr>
            <b/>
            <sz val="8"/>
            <rFont val="Tahoma"/>
            <family val="2"/>
          </rPr>
          <t xml:space="preserve">There is a significant difference between this cell and the following
</t>
        </r>
        <r>
          <rPr>
            <sz val="8"/>
            <rFont val="Tahoma"/>
            <family val="2"/>
          </rPr>
          <t>Locally employed/Trust doctor (J)</t>
        </r>
      </text>
    </comment>
    <comment ref="R399" authorId="0" shapeId="0" xr:uid="{00000000-0006-0000-0000-0000A5090000}">
      <text>
        <r>
          <rPr>
            <b/>
            <sz val="8"/>
            <rFont val="Tahoma"/>
            <family val="2"/>
          </rPr>
          <t xml:space="preserve">There is a significant difference between this cell and the following
</t>
        </r>
        <r>
          <rPr>
            <sz val="8"/>
            <rFont val="Tahoma"/>
            <family val="2"/>
          </rPr>
          <t>No (O)</t>
        </r>
      </text>
    </comment>
    <comment ref="S399" authorId="0" shapeId="0" xr:uid="{00000000-0006-0000-0000-0000A6090000}">
      <text>
        <r>
          <rPr>
            <b/>
            <sz val="8"/>
            <rFont val="Tahoma"/>
            <family val="2"/>
          </rPr>
          <t xml:space="preserve">There is a significant difference between this cell and the following
</t>
        </r>
        <r>
          <rPr>
            <sz val="8"/>
            <rFont val="Tahoma"/>
            <family val="2"/>
          </rPr>
          <t>Yes (currently and / or previously) (N)</t>
        </r>
      </text>
    </comment>
    <comment ref="U399" authorId="0" shapeId="0" xr:uid="{00000000-0006-0000-0000-0000A709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399" authorId="0" shapeId="0" xr:uid="{00000000-0006-0000-0000-0000A809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P399" authorId="0" shapeId="0" xr:uid="{00000000-0006-0000-0000-0000A9090000}">
      <text>
        <r>
          <rPr>
            <b/>
            <sz val="8"/>
            <rFont val="Tahoma"/>
            <family val="2"/>
          </rPr>
          <t xml:space="preserve">There is a significant difference between this cell and the following
</t>
        </r>
        <r>
          <rPr>
            <sz val="8"/>
            <rFont val="Tahoma"/>
            <family val="2"/>
          </rPr>
          <t>Scotland (H1)
Northern Ireland (J1)</t>
        </r>
      </text>
    </comment>
    <comment ref="AQ399" authorId="0" shapeId="0" xr:uid="{00000000-0006-0000-0000-0000AA090000}">
      <text>
        <r>
          <rPr>
            <b/>
            <sz val="8"/>
            <rFont val="Tahoma"/>
            <family val="2"/>
          </rPr>
          <t xml:space="preserve">There is a significant difference between this cell and the following
</t>
        </r>
        <r>
          <rPr>
            <sz val="8"/>
            <rFont val="Tahoma"/>
            <family val="2"/>
          </rPr>
          <t>England (G1)
Wales (I1)</t>
        </r>
      </text>
    </comment>
    <comment ref="AR399" authorId="0" shapeId="0" xr:uid="{00000000-0006-0000-0000-0000AB090000}">
      <text>
        <r>
          <rPr>
            <b/>
            <sz val="8"/>
            <rFont val="Tahoma"/>
            <family val="2"/>
          </rPr>
          <t xml:space="preserve">There is a significant difference between this cell and the following
</t>
        </r>
        <r>
          <rPr>
            <sz val="8"/>
            <rFont val="Tahoma"/>
            <family val="2"/>
          </rPr>
          <t>Scotland (H1)
Northern Ireland (J1)</t>
        </r>
      </text>
    </comment>
    <comment ref="AS399" authorId="0" shapeId="0" xr:uid="{00000000-0006-0000-0000-0000AC090000}">
      <text>
        <r>
          <rPr>
            <b/>
            <sz val="8"/>
            <rFont val="Tahoma"/>
            <family val="2"/>
          </rPr>
          <t xml:space="preserve">There is a significant difference between this cell and the following
</t>
        </r>
        <r>
          <rPr>
            <sz val="8"/>
            <rFont val="Tahoma"/>
            <family val="2"/>
          </rPr>
          <t>England (G1)
Wales (I1)</t>
        </r>
      </text>
    </comment>
    <comment ref="AV399" authorId="0" shapeId="0" xr:uid="{00000000-0006-0000-0000-0000AD090000}">
      <text>
        <r>
          <rPr>
            <b/>
            <sz val="8"/>
            <rFont val="Tahoma"/>
            <family val="2"/>
          </rPr>
          <t xml:space="preserve">There is a significant difference between this cell and the following
</t>
        </r>
        <r>
          <rPr>
            <sz val="8"/>
            <rFont val="Tahoma"/>
            <family val="2"/>
          </rPr>
          <t>Neutral (M1)
Disagree (N1)
Unsure (O1)</t>
        </r>
      </text>
    </comment>
    <comment ref="AW399" authorId="0" shapeId="0" xr:uid="{00000000-0006-0000-0000-0000AE090000}">
      <text>
        <r>
          <rPr>
            <b/>
            <sz val="8"/>
            <rFont val="Tahoma"/>
            <family val="2"/>
          </rPr>
          <t xml:space="preserve">There is a significant difference between this cell and the following
</t>
        </r>
        <r>
          <rPr>
            <sz val="8"/>
            <rFont val="Tahoma"/>
            <family val="2"/>
          </rPr>
          <t>Agree (L1)</t>
        </r>
      </text>
    </comment>
    <comment ref="AX399" authorId="0" shapeId="0" xr:uid="{00000000-0006-0000-0000-0000AF090000}">
      <text>
        <r>
          <rPr>
            <b/>
            <sz val="8"/>
            <rFont val="Tahoma"/>
            <family val="2"/>
          </rPr>
          <t xml:space="preserve">There is a significant difference between this cell and the following
</t>
        </r>
        <r>
          <rPr>
            <sz val="8"/>
            <rFont val="Tahoma"/>
            <family val="2"/>
          </rPr>
          <t>Agree (L1)</t>
        </r>
      </text>
    </comment>
    <comment ref="AY399" authorId="0" shapeId="0" xr:uid="{00000000-0006-0000-0000-0000B0090000}">
      <text>
        <r>
          <rPr>
            <b/>
            <sz val="8"/>
            <rFont val="Tahoma"/>
            <family val="2"/>
          </rPr>
          <t xml:space="preserve">There is a significant difference between this cell and the following
</t>
        </r>
        <r>
          <rPr>
            <sz val="8"/>
            <rFont val="Tahoma"/>
            <family val="2"/>
          </rPr>
          <t>Agree (L1)</t>
        </r>
      </text>
    </comment>
    <comment ref="D402" authorId="0" shapeId="0" xr:uid="{00000000-0006-0000-0000-0000B1090000}">
      <text>
        <r>
          <rPr>
            <b/>
            <sz val="8"/>
            <rFont val="Tahoma"/>
            <family val="2"/>
          </rPr>
          <t xml:space="preserve">There is a significant difference between this cell and the following
</t>
        </r>
        <r>
          <rPr>
            <sz val="8"/>
            <rFont val="Tahoma"/>
            <family val="2"/>
          </rPr>
          <t>SAS / LEDs who have not worked with AAs (F)</t>
        </r>
      </text>
    </comment>
    <comment ref="F402" authorId="0" shapeId="0" xr:uid="{00000000-0006-0000-0000-0000B2090000}">
      <text>
        <r>
          <rPr>
            <b/>
            <sz val="8"/>
            <rFont val="Tahoma"/>
            <family val="2"/>
          </rPr>
          <t xml:space="preserve">There is a significant difference between this cell and the following
</t>
        </r>
        <r>
          <rPr>
            <sz val="8"/>
            <rFont val="Tahoma"/>
            <family val="2"/>
          </rPr>
          <t>SAS / LEDs who have not worked with AAs (F)</t>
        </r>
      </text>
    </comment>
    <comment ref="H402" authorId="0" shapeId="0" xr:uid="{00000000-0006-0000-0000-0000B309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R402" authorId="0" shapeId="0" xr:uid="{00000000-0006-0000-0000-0000B4090000}">
      <text>
        <r>
          <rPr>
            <b/>
            <sz val="8"/>
            <rFont val="Tahoma"/>
            <family val="2"/>
          </rPr>
          <t xml:space="preserve">There is a significant difference between this cell and the following
</t>
        </r>
        <r>
          <rPr>
            <sz val="8"/>
            <rFont val="Tahoma"/>
            <family val="2"/>
          </rPr>
          <t>No (O)</t>
        </r>
      </text>
    </comment>
    <comment ref="S402" authorId="0" shapeId="0" xr:uid="{00000000-0006-0000-0000-0000B5090000}">
      <text>
        <r>
          <rPr>
            <b/>
            <sz val="8"/>
            <rFont val="Tahoma"/>
            <family val="2"/>
          </rPr>
          <t xml:space="preserve">There is a significant difference between this cell and the following
</t>
        </r>
        <r>
          <rPr>
            <sz val="8"/>
            <rFont val="Tahoma"/>
            <family val="2"/>
          </rPr>
          <t>Yes (currently and / or previously) (N)</t>
        </r>
      </text>
    </comment>
    <comment ref="Y402" authorId="0" shapeId="0" xr:uid="{00000000-0006-0000-0000-0000B6090000}">
      <text>
        <r>
          <rPr>
            <b/>
            <sz val="8"/>
            <rFont val="Tahoma"/>
            <family val="2"/>
          </rPr>
          <t xml:space="preserve">There is a significant difference between this cell and the following
</t>
        </r>
        <r>
          <rPr>
            <sz val="8"/>
            <rFont val="Tahoma"/>
            <family val="2"/>
          </rPr>
          <t>Other, please specify (W)</t>
        </r>
      </text>
    </comment>
    <comment ref="AC402" authorId="0" shapeId="0" xr:uid="{00000000-0006-0000-0000-0000B709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H402" authorId="0" shapeId="0" xr:uid="{00000000-0006-0000-0000-0000B8090000}">
      <text>
        <r>
          <rPr>
            <b/>
            <sz val="8"/>
            <rFont val="Tahoma"/>
            <family val="2"/>
          </rPr>
          <t xml:space="preserve">There is a significant difference between this cell and the following
</t>
        </r>
        <r>
          <rPr>
            <sz val="8"/>
            <rFont val="Tahoma"/>
            <family val="2"/>
          </rPr>
          <t>CT1-4 ACCS (A1)
ST4-8 (B1)</t>
        </r>
      </text>
    </comment>
    <comment ref="AI402" authorId="0" shapeId="0" xr:uid="{00000000-0006-0000-0000-0000B9090000}">
      <text>
        <r>
          <rPr>
            <b/>
            <sz val="8"/>
            <rFont val="Tahoma"/>
            <family val="2"/>
          </rPr>
          <t xml:space="preserve">There is a significant difference between this cell and the following
</t>
        </r>
        <r>
          <rPr>
            <sz val="8"/>
            <rFont val="Tahoma"/>
            <family val="2"/>
          </rPr>
          <t>CT1-3 Anaesthesia (Z)</t>
        </r>
      </text>
    </comment>
    <comment ref="AJ402" authorId="0" shapeId="0" xr:uid="{00000000-0006-0000-0000-0000BA090000}">
      <text>
        <r>
          <rPr>
            <b/>
            <sz val="8"/>
            <rFont val="Tahoma"/>
            <family val="2"/>
          </rPr>
          <t xml:space="preserve">There is a significant difference between this cell and the following
</t>
        </r>
        <r>
          <rPr>
            <sz val="8"/>
            <rFont val="Tahoma"/>
            <family val="2"/>
          </rPr>
          <t>CT1-3 Anaesthesia (Z)</t>
        </r>
      </text>
    </comment>
    <comment ref="AV402" authorId="0" shapeId="0" xr:uid="{00000000-0006-0000-0000-0000BB090000}">
      <text>
        <r>
          <rPr>
            <b/>
            <sz val="8"/>
            <rFont val="Tahoma"/>
            <family val="2"/>
          </rPr>
          <t xml:space="preserve">There is a significant difference between this cell and the following
</t>
        </r>
        <r>
          <rPr>
            <sz val="8"/>
            <rFont val="Tahoma"/>
            <family val="2"/>
          </rPr>
          <t>Neutral (M1)
Disagree (N1)
Unsure (O1)</t>
        </r>
      </text>
    </comment>
    <comment ref="AW402" authorId="0" shapeId="0" xr:uid="{00000000-0006-0000-0000-0000BC090000}">
      <text>
        <r>
          <rPr>
            <b/>
            <sz val="8"/>
            <rFont val="Tahoma"/>
            <family val="2"/>
          </rPr>
          <t xml:space="preserve">There is a significant difference between this cell and the following
</t>
        </r>
        <r>
          <rPr>
            <sz val="8"/>
            <rFont val="Tahoma"/>
            <family val="2"/>
          </rPr>
          <t>Agree (L1)
Disagree (N1)</t>
        </r>
      </text>
    </comment>
    <comment ref="AX402" authorId="0" shapeId="0" xr:uid="{00000000-0006-0000-0000-0000BD090000}">
      <text>
        <r>
          <rPr>
            <b/>
            <sz val="8"/>
            <rFont val="Tahoma"/>
            <family val="2"/>
          </rPr>
          <t xml:space="preserve">There is a significant difference between this cell and the following
</t>
        </r>
        <r>
          <rPr>
            <sz val="8"/>
            <rFont val="Tahoma"/>
            <family val="2"/>
          </rPr>
          <t>Agree (L1)
Neutral (M1)
Unsure (O1)</t>
        </r>
      </text>
    </comment>
    <comment ref="AY402" authorId="0" shapeId="0" xr:uid="{00000000-0006-0000-0000-0000BE090000}">
      <text>
        <r>
          <rPr>
            <b/>
            <sz val="8"/>
            <rFont val="Tahoma"/>
            <family val="2"/>
          </rPr>
          <t xml:space="preserve">There is a significant difference between this cell and the following
</t>
        </r>
        <r>
          <rPr>
            <sz val="8"/>
            <rFont val="Tahoma"/>
            <family val="2"/>
          </rPr>
          <t>Agree (L1)
Disagree (N1)</t>
        </r>
      </text>
    </comment>
    <comment ref="D405" authorId="0" shapeId="0" xr:uid="{00000000-0006-0000-0000-0000BF090000}">
      <text>
        <r>
          <rPr>
            <b/>
            <sz val="8"/>
            <rFont val="Tahoma"/>
            <family val="2"/>
          </rPr>
          <t xml:space="preserve">There is a significant difference between this cell and the following
</t>
        </r>
        <r>
          <rPr>
            <sz val="8"/>
            <rFont val="Tahoma"/>
            <family val="2"/>
          </rPr>
          <t>AiTs who work / worked with AAs (D)</t>
        </r>
      </text>
    </comment>
    <comment ref="E405" authorId="0" shapeId="0" xr:uid="{00000000-0006-0000-0000-0000C0090000}">
      <text>
        <r>
          <rPr>
            <b/>
            <sz val="8"/>
            <rFont val="Tahoma"/>
            <family val="2"/>
          </rPr>
          <t xml:space="preserve">There is a significant difference between this cell and the following
</t>
        </r>
        <r>
          <rPr>
            <sz val="8"/>
            <rFont val="Tahoma"/>
            <family val="2"/>
          </rPr>
          <t>AiTs who work / worked with AAs (D)</t>
        </r>
      </text>
    </comment>
    <comment ref="F405" authorId="0" shapeId="0" xr:uid="{00000000-0006-0000-0000-0000C109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AiTs who have not worked with AAs (G)</t>
        </r>
      </text>
    </comment>
    <comment ref="G405" authorId="0" shapeId="0" xr:uid="{00000000-0006-0000-0000-0000C2090000}">
      <text>
        <r>
          <rPr>
            <b/>
            <sz val="8"/>
            <rFont val="Tahoma"/>
            <family val="2"/>
          </rPr>
          <t xml:space="preserve">There is a significant difference between this cell and the following
</t>
        </r>
        <r>
          <rPr>
            <sz val="8"/>
            <rFont val="Tahoma"/>
            <family val="2"/>
          </rPr>
          <t>AiTs who work / worked with AAs (D)</t>
        </r>
      </text>
    </comment>
    <comment ref="I405" authorId="0" shapeId="0" xr:uid="{00000000-0006-0000-0000-0000C3090000}">
      <text>
        <r>
          <rPr>
            <b/>
            <sz val="8"/>
            <rFont val="Tahoma"/>
            <family val="2"/>
          </rPr>
          <t xml:space="preserve">There is a significant difference between this cell and the following
</t>
        </r>
        <r>
          <rPr>
            <sz val="8"/>
            <rFont val="Tahoma"/>
            <family val="2"/>
          </rPr>
          <t>AiTs who work / worked with AAs (D)</t>
        </r>
      </text>
    </comment>
    <comment ref="L405" authorId="0" shapeId="0" xr:uid="{00000000-0006-0000-0000-0000C409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405" authorId="0" shapeId="0" xr:uid="{00000000-0006-0000-0000-0000C5090000}">
      <text>
        <r>
          <rPr>
            <b/>
            <sz val="8"/>
            <rFont val="Tahoma"/>
            <family val="2"/>
          </rPr>
          <t xml:space="preserve">There is a significant difference between this cell and the following
</t>
        </r>
        <r>
          <rPr>
            <sz val="8"/>
            <rFont val="Tahoma"/>
            <family val="2"/>
          </rPr>
          <t>Specialist and specialty doctor (I)</t>
        </r>
      </text>
    </comment>
    <comment ref="R405" authorId="0" shapeId="0" xr:uid="{00000000-0006-0000-0000-0000C6090000}">
      <text>
        <r>
          <rPr>
            <b/>
            <sz val="8"/>
            <rFont val="Tahoma"/>
            <family val="2"/>
          </rPr>
          <t xml:space="preserve">There is a significant difference between this cell and the following
</t>
        </r>
        <r>
          <rPr>
            <sz val="8"/>
            <rFont val="Tahoma"/>
            <family val="2"/>
          </rPr>
          <t>No (O)</t>
        </r>
      </text>
    </comment>
    <comment ref="S405" authorId="0" shapeId="0" xr:uid="{00000000-0006-0000-0000-0000C7090000}">
      <text>
        <r>
          <rPr>
            <b/>
            <sz val="8"/>
            <rFont val="Tahoma"/>
            <family val="2"/>
          </rPr>
          <t xml:space="preserve">There is a significant difference between this cell and the following
</t>
        </r>
        <r>
          <rPr>
            <sz val="8"/>
            <rFont val="Tahoma"/>
            <family val="2"/>
          </rPr>
          <t>Yes (currently and / or previously) (N)</t>
        </r>
      </text>
    </comment>
    <comment ref="AH405" authorId="0" shapeId="0" xr:uid="{00000000-0006-0000-0000-0000C8090000}">
      <text>
        <r>
          <rPr>
            <b/>
            <sz val="8"/>
            <rFont val="Tahoma"/>
            <family val="2"/>
          </rPr>
          <t xml:space="preserve">There is a significant difference between this cell and the following
</t>
        </r>
        <r>
          <rPr>
            <sz val="8"/>
            <rFont val="Tahoma"/>
            <family val="2"/>
          </rPr>
          <t>MTI (Medical Training Initiative) (C1)</t>
        </r>
      </text>
    </comment>
    <comment ref="AI405" authorId="0" shapeId="0" xr:uid="{00000000-0006-0000-0000-0000C9090000}">
      <text>
        <r>
          <rPr>
            <b/>
            <sz val="8"/>
            <rFont val="Tahoma"/>
            <family val="2"/>
          </rPr>
          <t xml:space="preserve">There is a significant difference between this cell and the following
</t>
        </r>
        <r>
          <rPr>
            <sz val="8"/>
            <rFont val="Tahoma"/>
            <family val="2"/>
          </rPr>
          <t>MTI (Medical Training Initiative) (C1)</t>
        </r>
      </text>
    </comment>
    <comment ref="AK405" authorId="0" shapeId="0" xr:uid="{00000000-0006-0000-0000-0000CA090000}">
      <text>
        <r>
          <rPr>
            <b/>
            <sz val="8"/>
            <rFont val="Tahoma"/>
            <family val="2"/>
          </rPr>
          <t xml:space="preserve">There is a significant difference between this cell and the following
</t>
        </r>
        <r>
          <rPr>
            <sz val="8"/>
            <rFont val="Tahoma"/>
            <family val="2"/>
          </rPr>
          <t>CT1-3 Anaesthesia (Z)
CT1-4 ACCS (A1)</t>
        </r>
      </text>
    </comment>
    <comment ref="AV405" authorId="0" shapeId="0" xr:uid="{00000000-0006-0000-0000-0000CB090000}">
      <text>
        <r>
          <rPr>
            <b/>
            <sz val="8"/>
            <rFont val="Tahoma"/>
            <family val="2"/>
          </rPr>
          <t xml:space="preserve">There is a significant difference between this cell and the following
</t>
        </r>
        <r>
          <rPr>
            <sz val="8"/>
            <rFont val="Tahoma"/>
            <family val="2"/>
          </rPr>
          <t>Neutral (M1)</t>
        </r>
      </text>
    </comment>
    <comment ref="AW405" authorId="0" shapeId="0" xr:uid="{00000000-0006-0000-0000-0000CC090000}">
      <text>
        <r>
          <rPr>
            <b/>
            <sz val="8"/>
            <rFont val="Tahoma"/>
            <family val="2"/>
          </rPr>
          <t xml:space="preserve">There is a significant difference between this cell and the following
</t>
        </r>
        <r>
          <rPr>
            <sz val="8"/>
            <rFont val="Tahoma"/>
            <family val="2"/>
          </rPr>
          <t>Agree (L1)
Disagree (N1)
Unsure (O1)</t>
        </r>
      </text>
    </comment>
    <comment ref="AX405" authorId="0" shapeId="0" xr:uid="{00000000-0006-0000-0000-0000CD090000}">
      <text>
        <r>
          <rPr>
            <b/>
            <sz val="8"/>
            <rFont val="Tahoma"/>
            <family val="2"/>
          </rPr>
          <t xml:space="preserve">There is a significant difference between this cell and the following
</t>
        </r>
        <r>
          <rPr>
            <sz val="8"/>
            <rFont val="Tahoma"/>
            <family val="2"/>
          </rPr>
          <t>Neutral (M1)</t>
        </r>
      </text>
    </comment>
    <comment ref="AY405" authorId="0" shapeId="0" xr:uid="{00000000-0006-0000-0000-0000CE090000}">
      <text>
        <r>
          <rPr>
            <b/>
            <sz val="8"/>
            <rFont val="Tahoma"/>
            <family val="2"/>
          </rPr>
          <t xml:space="preserve">There is a significant difference between this cell and the following
</t>
        </r>
        <r>
          <rPr>
            <sz val="8"/>
            <rFont val="Tahoma"/>
            <family val="2"/>
          </rPr>
          <t>Neutral (M1)</t>
        </r>
      </text>
    </comment>
    <comment ref="G408" authorId="0" shapeId="0" xr:uid="{00000000-0006-0000-0000-0000CF090000}">
      <text>
        <r>
          <rPr>
            <b/>
            <sz val="8"/>
            <rFont val="Tahoma"/>
            <family val="2"/>
          </rPr>
          <t xml:space="preserve">There is a significant difference between this cell and the following
</t>
        </r>
        <r>
          <rPr>
            <sz val="8"/>
            <rFont val="Tahoma"/>
            <family val="2"/>
          </rPr>
          <t>AiTs who have not worked with AAs (G)</t>
        </r>
      </text>
    </comment>
    <comment ref="I408" authorId="0" shapeId="0" xr:uid="{00000000-0006-0000-0000-0000D0090000}">
      <text>
        <r>
          <rPr>
            <b/>
            <sz val="8"/>
            <rFont val="Tahoma"/>
            <family val="2"/>
          </rPr>
          <t xml:space="preserve">There is a significant difference between this cell and the following
</t>
        </r>
        <r>
          <rPr>
            <sz val="8"/>
            <rFont val="Tahoma"/>
            <family val="2"/>
          </rPr>
          <t>Consultants who have not worked with AAs (E)</t>
        </r>
      </text>
    </comment>
    <comment ref="K408" authorId="0" shapeId="0" xr:uid="{00000000-0006-0000-0000-0000D1090000}">
      <text>
        <r>
          <rPr>
            <b/>
            <sz val="8"/>
            <rFont val="Tahoma"/>
            <family val="2"/>
          </rPr>
          <t xml:space="preserve">There is a significant difference between this cell and the following
</t>
        </r>
        <r>
          <rPr>
            <sz val="8"/>
            <rFont val="Tahoma"/>
            <family val="2"/>
          </rPr>
          <t>Locally employed/Trust doctor (J)
AA (Student or Qualified) (L)</t>
        </r>
      </text>
    </comment>
    <comment ref="L408" authorId="0" shapeId="0" xr:uid="{00000000-0006-0000-0000-0000D2090000}">
      <text>
        <r>
          <rPr>
            <b/>
            <sz val="8"/>
            <rFont val="Tahoma"/>
            <family val="2"/>
          </rPr>
          <t xml:space="preserve">There is a significant difference between this cell and the following
</t>
        </r>
        <r>
          <rPr>
            <sz val="8"/>
            <rFont val="Tahoma"/>
            <family val="2"/>
          </rPr>
          <t>Locally employed/Trust doctor (J)
AA (Student or Qualified) (L)</t>
        </r>
      </text>
    </comment>
    <comment ref="M408" authorId="0" shapeId="0" xr:uid="{00000000-0006-0000-0000-0000D3090000}">
      <text>
        <r>
          <rPr>
            <b/>
            <sz val="8"/>
            <rFont val="Tahoma"/>
            <family val="2"/>
          </rPr>
          <t xml:space="preserve">There is a significant difference between this cell and the following
</t>
        </r>
        <r>
          <rPr>
            <sz val="8"/>
            <rFont val="Tahoma"/>
            <family val="2"/>
          </rPr>
          <t>Consultant (H)
Specialist and specialty doctor (I)</t>
        </r>
      </text>
    </comment>
    <comment ref="N408" authorId="0" shapeId="0" xr:uid="{00000000-0006-0000-0000-0000D4090000}">
      <text>
        <r>
          <rPr>
            <b/>
            <sz val="8"/>
            <rFont val="Tahoma"/>
            <family val="2"/>
          </rPr>
          <t xml:space="preserve">There is a significant difference between this cell and the following
</t>
        </r>
        <r>
          <rPr>
            <sz val="8"/>
            <rFont val="Tahoma"/>
            <family val="2"/>
          </rPr>
          <t>AA (Student or Qualified) (L)</t>
        </r>
      </text>
    </comment>
    <comment ref="O408" authorId="0" shapeId="0" xr:uid="{00000000-0006-0000-0000-0000D5090000}">
      <text>
        <r>
          <rPr>
            <b/>
            <sz val="8"/>
            <rFont val="Tahoma"/>
            <family val="2"/>
          </rPr>
          <t xml:space="preserve">There is a significant difference between this cell and the following
</t>
        </r>
        <r>
          <rPr>
            <sz val="8"/>
            <rFont val="Tahoma"/>
            <family val="2"/>
          </rPr>
          <t>Consultant (H)
Specialist and specialty doctor (I)
Anaesthetist in training (Including Fellow and MTI posts) (K)</t>
        </r>
      </text>
    </comment>
    <comment ref="AH408" authorId="0" shapeId="0" xr:uid="{00000000-0006-0000-0000-0000D6090000}">
      <text>
        <r>
          <rPr>
            <b/>
            <sz val="8"/>
            <rFont val="Tahoma"/>
            <family val="2"/>
          </rPr>
          <t xml:space="preserve">There is a significant difference between this cell and the following
</t>
        </r>
        <r>
          <rPr>
            <sz val="8"/>
            <rFont val="Tahoma"/>
            <family val="2"/>
          </rPr>
          <t>CT1-4 ACCS (A1)</t>
        </r>
      </text>
    </comment>
    <comment ref="AI408" authorId="0" shapeId="0" xr:uid="{00000000-0006-0000-0000-0000D7090000}">
      <text>
        <r>
          <rPr>
            <b/>
            <sz val="8"/>
            <rFont val="Tahoma"/>
            <family val="2"/>
          </rPr>
          <t xml:space="preserve">There is a significant difference between this cell and the following
</t>
        </r>
        <r>
          <rPr>
            <sz val="8"/>
            <rFont val="Tahoma"/>
            <family val="2"/>
          </rPr>
          <t>CT1-3 Anaesthesia (Z)</t>
        </r>
      </text>
    </comment>
    <comment ref="AV408" authorId="0" shapeId="0" xr:uid="{00000000-0006-0000-0000-0000D8090000}">
      <text>
        <r>
          <rPr>
            <b/>
            <sz val="8"/>
            <rFont val="Tahoma"/>
            <family val="2"/>
          </rPr>
          <t xml:space="preserve">There is a significant difference between this cell and the following
</t>
        </r>
        <r>
          <rPr>
            <sz val="8"/>
            <rFont val="Tahoma"/>
            <family val="2"/>
          </rPr>
          <t>Neutral (M1)
Disagree (N1)
Unsure (O1)</t>
        </r>
      </text>
    </comment>
    <comment ref="AW408" authorId="0" shapeId="0" xr:uid="{00000000-0006-0000-0000-0000D9090000}">
      <text>
        <r>
          <rPr>
            <b/>
            <sz val="8"/>
            <rFont val="Tahoma"/>
            <family val="2"/>
          </rPr>
          <t xml:space="preserve">There is a significant difference between this cell and the following
</t>
        </r>
        <r>
          <rPr>
            <sz val="8"/>
            <rFont val="Tahoma"/>
            <family val="2"/>
          </rPr>
          <t>Agree (L1)</t>
        </r>
      </text>
    </comment>
    <comment ref="AX408" authorId="0" shapeId="0" xr:uid="{00000000-0006-0000-0000-0000DA090000}">
      <text>
        <r>
          <rPr>
            <b/>
            <sz val="8"/>
            <rFont val="Tahoma"/>
            <family val="2"/>
          </rPr>
          <t xml:space="preserve">There is a significant difference between this cell and the following
</t>
        </r>
        <r>
          <rPr>
            <sz val="8"/>
            <rFont val="Tahoma"/>
            <family val="2"/>
          </rPr>
          <t>Agree (L1)</t>
        </r>
      </text>
    </comment>
    <comment ref="AY408" authorId="0" shapeId="0" xr:uid="{00000000-0006-0000-0000-0000DB090000}">
      <text>
        <r>
          <rPr>
            <b/>
            <sz val="8"/>
            <rFont val="Tahoma"/>
            <family val="2"/>
          </rPr>
          <t xml:space="preserve">There is a significant difference between this cell and the following
</t>
        </r>
        <r>
          <rPr>
            <sz val="8"/>
            <rFont val="Tahoma"/>
            <family val="2"/>
          </rPr>
          <t>Agree (L1)</t>
        </r>
      </text>
    </comment>
    <comment ref="D411" authorId="0" shapeId="0" xr:uid="{00000000-0006-0000-0000-0000DC09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E411" authorId="0" shapeId="0" xr:uid="{00000000-0006-0000-0000-0000DD09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411" authorId="0" shapeId="0" xr:uid="{00000000-0006-0000-0000-0000DE09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411" authorId="0" shapeId="0" xr:uid="{00000000-0006-0000-0000-0000DF09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H411" authorId="0" shapeId="0" xr:uid="{00000000-0006-0000-0000-0000E009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411" authorId="0" shapeId="0" xr:uid="{00000000-0006-0000-0000-0000E1090000}">
      <text>
        <r>
          <rPr>
            <b/>
            <sz val="8"/>
            <rFont val="Tahoma"/>
            <family val="2"/>
          </rPr>
          <t xml:space="preserve">There is a significant difference between this cell and the following
</t>
        </r>
        <r>
          <rPr>
            <sz val="8"/>
            <rFont val="Tahoma"/>
            <family val="2"/>
          </rPr>
          <t>SAS / LEDs who have not worked with AAs (F)</t>
        </r>
      </text>
    </comment>
    <comment ref="R411" authorId="0" shapeId="0" xr:uid="{00000000-0006-0000-0000-0000E2090000}">
      <text>
        <r>
          <rPr>
            <b/>
            <sz val="8"/>
            <rFont val="Tahoma"/>
            <family val="2"/>
          </rPr>
          <t xml:space="preserve">There is a significant difference between this cell and the following
</t>
        </r>
        <r>
          <rPr>
            <sz val="8"/>
            <rFont val="Tahoma"/>
            <family val="2"/>
          </rPr>
          <t>No (O)</t>
        </r>
      </text>
    </comment>
    <comment ref="S411" authorId="0" shapeId="0" xr:uid="{00000000-0006-0000-0000-0000E3090000}">
      <text>
        <r>
          <rPr>
            <b/>
            <sz val="8"/>
            <rFont val="Tahoma"/>
            <family val="2"/>
          </rPr>
          <t xml:space="preserve">There is a significant difference between this cell and the following
</t>
        </r>
        <r>
          <rPr>
            <sz val="8"/>
            <rFont val="Tahoma"/>
            <family val="2"/>
          </rPr>
          <t>Yes (currently and / or previously) (N)</t>
        </r>
      </text>
    </comment>
    <comment ref="X411" authorId="0" shapeId="0" xr:uid="{00000000-0006-0000-0000-0000E4090000}">
      <text>
        <r>
          <rPr>
            <b/>
            <sz val="8"/>
            <rFont val="Tahoma"/>
            <family val="2"/>
          </rPr>
          <t xml:space="preserve">There is a significant difference between this cell and the following
</t>
        </r>
        <r>
          <rPr>
            <sz val="8"/>
            <rFont val="Tahoma"/>
            <family val="2"/>
          </rPr>
          <t>Other, please specify (W)</t>
        </r>
      </text>
    </comment>
    <comment ref="AB411" authorId="0" shapeId="0" xr:uid="{00000000-0006-0000-0000-0000E5090000}">
      <text>
        <r>
          <rPr>
            <b/>
            <sz val="8"/>
            <rFont val="Tahoma"/>
            <family val="2"/>
          </rPr>
          <t xml:space="preserve">There is a significant difference between this cell and the following
</t>
        </r>
        <r>
          <rPr>
            <sz val="8"/>
            <rFont val="Tahoma"/>
            <family val="2"/>
          </rPr>
          <t>Other, please specify (W)</t>
        </r>
      </text>
    </comment>
    <comment ref="AC411" authorId="0" shapeId="0" xr:uid="{00000000-0006-0000-0000-0000E609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t>
        </r>
      </text>
    </comment>
    <comment ref="AP411" authorId="0" shapeId="0" xr:uid="{00000000-0006-0000-0000-0000E7090000}">
      <text>
        <r>
          <rPr>
            <b/>
            <sz val="8"/>
            <rFont val="Tahoma"/>
            <family val="2"/>
          </rPr>
          <t xml:space="preserve">There is a significant difference between this cell and the following
</t>
        </r>
        <r>
          <rPr>
            <sz val="8"/>
            <rFont val="Tahoma"/>
            <family val="2"/>
          </rPr>
          <t>Northern Ireland (J1)</t>
        </r>
      </text>
    </comment>
    <comment ref="AQ411" authorId="0" shapeId="0" xr:uid="{00000000-0006-0000-0000-0000E8090000}">
      <text>
        <r>
          <rPr>
            <b/>
            <sz val="8"/>
            <rFont val="Tahoma"/>
            <family val="2"/>
          </rPr>
          <t xml:space="preserve">There is a significant difference between this cell and the following
</t>
        </r>
        <r>
          <rPr>
            <sz val="8"/>
            <rFont val="Tahoma"/>
            <family val="2"/>
          </rPr>
          <t>Northern Ireland (J1)</t>
        </r>
      </text>
    </comment>
    <comment ref="AS411" authorId="0" shapeId="0" xr:uid="{00000000-0006-0000-0000-0000E9090000}">
      <text>
        <r>
          <rPr>
            <b/>
            <sz val="8"/>
            <rFont val="Tahoma"/>
            <family val="2"/>
          </rPr>
          <t xml:space="preserve">There is a significant difference between this cell and the following
</t>
        </r>
        <r>
          <rPr>
            <sz val="8"/>
            <rFont val="Tahoma"/>
            <family val="2"/>
          </rPr>
          <t>England (G1)
Scotland (H1)</t>
        </r>
      </text>
    </comment>
    <comment ref="AV411" authorId="0" shapeId="0" xr:uid="{00000000-0006-0000-0000-0000EA090000}">
      <text>
        <r>
          <rPr>
            <b/>
            <sz val="8"/>
            <rFont val="Tahoma"/>
            <family val="2"/>
          </rPr>
          <t xml:space="preserve">There is a significant difference between this cell and the following
</t>
        </r>
        <r>
          <rPr>
            <sz val="8"/>
            <rFont val="Tahoma"/>
            <family val="2"/>
          </rPr>
          <t>Neutral (M1)
Disagree (N1)
Unsure (O1)</t>
        </r>
      </text>
    </comment>
    <comment ref="AW411" authorId="0" shapeId="0" xr:uid="{00000000-0006-0000-0000-0000EB090000}">
      <text>
        <r>
          <rPr>
            <b/>
            <sz val="8"/>
            <rFont val="Tahoma"/>
            <family val="2"/>
          </rPr>
          <t xml:space="preserve">There is a significant difference between this cell and the following
</t>
        </r>
        <r>
          <rPr>
            <sz val="8"/>
            <rFont val="Tahoma"/>
            <family val="2"/>
          </rPr>
          <t>Agree (L1)
Disagree (N1)</t>
        </r>
      </text>
    </comment>
    <comment ref="AX411" authorId="0" shapeId="0" xr:uid="{00000000-0006-0000-0000-0000EC090000}">
      <text>
        <r>
          <rPr>
            <b/>
            <sz val="8"/>
            <rFont val="Tahoma"/>
            <family val="2"/>
          </rPr>
          <t xml:space="preserve">There is a significant difference between this cell and the following
</t>
        </r>
        <r>
          <rPr>
            <sz val="8"/>
            <rFont val="Tahoma"/>
            <family val="2"/>
          </rPr>
          <t>Agree (L1)
Neutral (M1)
Unsure (O1)</t>
        </r>
      </text>
    </comment>
    <comment ref="AY411" authorId="0" shapeId="0" xr:uid="{00000000-0006-0000-0000-0000ED090000}">
      <text>
        <r>
          <rPr>
            <b/>
            <sz val="8"/>
            <rFont val="Tahoma"/>
            <family val="2"/>
          </rPr>
          <t xml:space="preserve">There is a significant difference between this cell and the following
</t>
        </r>
        <r>
          <rPr>
            <sz val="8"/>
            <rFont val="Tahoma"/>
            <family val="2"/>
          </rPr>
          <t>Agree (L1)
Disagree (N1)</t>
        </r>
      </text>
    </comment>
    <comment ref="AV414" authorId="0" shapeId="0" xr:uid="{00000000-0006-0000-0000-0000EE090000}">
      <text>
        <r>
          <rPr>
            <b/>
            <sz val="8"/>
            <rFont val="Tahoma"/>
            <family val="2"/>
          </rPr>
          <t xml:space="preserve">There is a significant difference between this cell and the following
</t>
        </r>
        <r>
          <rPr>
            <sz val="8"/>
            <rFont val="Tahoma"/>
            <family val="2"/>
          </rPr>
          <t>Unsure (O1)</t>
        </r>
      </text>
    </comment>
    <comment ref="AW414" authorId="0" shapeId="0" xr:uid="{00000000-0006-0000-0000-0000EF090000}">
      <text>
        <r>
          <rPr>
            <b/>
            <sz val="8"/>
            <rFont val="Tahoma"/>
            <family val="2"/>
          </rPr>
          <t xml:space="preserve">There is a significant difference between this cell and the following
</t>
        </r>
        <r>
          <rPr>
            <sz val="8"/>
            <rFont val="Tahoma"/>
            <family val="2"/>
          </rPr>
          <t>Unsure (O1)</t>
        </r>
      </text>
    </comment>
    <comment ref="AX414" authorId="0" shapeId="0" xr:uid="{00000000-0006-0000-0000-0000F0090000}">
      <text>
        <r>
          <rPr>
            <b/>
            <sz val="8"/>
            <rFont val="Tahoma"/>
            <family val="2"/>
          </rPr>
          <t xml:space="preserve">There is a significant difference between this cell and the following
</t>
        </r>
        <r>
          <rPr>
            <sz val="8"/>
            <rFont val="Tahoma"/>
            <family val="2"/>
          </rPr>
          <t>Unsure (O1)</t>
        </r>
      </text>
    </comment>
    <comment ref="AY414" authorId="0" shapeId="0" xr:uid="{00000000-0006-0000-0000-0000F1090000}">
      <text>
        <r>
          <rPr>
            <b/>
            <sz val="8"/>
            <rFont val="Tahoma"/>
            <family val="2"/>
          </rPr>
          <t xml:space="preserve">There is a significant difference between this cell and the following
</t>
        </r>
        <r>
          <rPr>
            <sz val="8"/>
            <rFont val="Tahoma"/>
            <family val="2"/>
          </rPr>
          <t>Agree (L1)
Neutral (M1)
Disagree (N1)</t>
        </r>
      </text>
    </comment>
    <comment ref="A417" authorId="0" shapeId="0" xr:uid="{84B8FEA9-82E7-436F-80AC-E8FF4390556C}">
      <text>
        <r>
          <rPr>
            <b/>
            <sz val="8"/>
            <rFont val="Tahoma"/>
            <family val="2"/>
          </rPr>
          <t>Column %: No testing done - table smaller than 2x2</t>
        </r>
      </text>
    </comment>
    <comment ref="D417" authorId="0" shapeId="0" xr:uid="{00000000-0006-0000-0000-0000F3090000}">
      <text>
        <r>
          <rPr>
            <b/>
            <sz val="8"/>
            <rFont val="Tahoma"/>
            <family val="2"/>
          </rPr>
          <t>Column %: There is a significant relationship between the Column Variable(s) and this Row Variable</t>
        </r>
      </text>
    </comment>
    <comment ref="K417" authorId="0" shapeId="0" xr:uid="{00000000-0006-0000-0000-0000F4090000}">
      <text>
        <r>
          <rPr>
            <b/>
            <sz val="8"/>
            <rFont val="Tahoma"/>
            <family val="2"/>
          </rPr>
          <t>Column %: There is no significant relationship between the Column Variable(s) and this Row Variable</t>
        </r>
      </text>
    </comment>
    <comment ref="R417" authorId="0" shapeId="0" xr:uid="{00000000-0006-0000-0000-0000F5090000}">
      <text>
        <r>
          <rPr>
            <b/>
            <sz val="8"/>
            <rFont val="Tahoma"/>
            <family val="2"/>
          </rPr>
          <t>Column %: There is a significant relationship between the Column Variable(s) and this Row Variable</t>
        </r>
      </text>
    </comment>
    <comment ref="U417" authorId="0" shapeId="0" xr:uid="{00000000-0006-0000-0000-0000F6090000}">
      <text>
        <r>
          <rPr>
            <b/>
            <sz val="8"/>
            <rFont val="Tahoma"/>
            <family val="2"/>
          </rPr>
          <t>Column %: There is a significant relationship between the Column Variable(s) and this Row Variable</t>
        </r>
      </text>
    </comment>
    <comment ref="X417" authorId="0" shapeId="0" xr:uid="{00000000-0006-0000-0000-0000F7090000}">
      <text>
        <r>
          <rPr>
            <b/>
            <sz val="8"/>
            <rFont val="Tahoma"/>
            <family val="2"/>
          </rPr>
          <t>Column %: There is no significant relationship between the Column Variable(s) and this Row Variable</t>
        </r>
      </text>
    </comment>
    <comment ref="AE417" authorId="0" shapeId="0" xr:uid="{00000000-0006-0000-0000-0000F8090000}">
      <text>
        <r>
          <rPr>
            <b/>
            <sz val="8"/>
            <rFont val="Tahoma"/>
            <family val="2"/>
          </rPr>
          <t>Column %: There is no significant relationship between the Column Variable(s) and this Row Variable</t>
        </r>
      </text>
    </comment>
    <comment ref="AH417" authorId="0" shapeId="0" xr:uid="{00000000-0006-0000-0000-0000F9090000}">
      <text>
        <r>
          <rPr>
            <b/>
            <sz val="8"/>
            <rFont val="Tahoma"/>
            <family val="2"/>
          </rPr>
          <t>Column %: There is no significant relationship between the Column Variable(s) and this Row Variable</t>
        </r>
      </text>
    </comment>
    <comment ref="AP417" authorId="0" shapeId="0" xr:uid="{00000000-0006-0000-0000-0000FA090000}">
      <text>
        <r>
          <rPr>
            <b/>
            <sz val="8"/>
            <rFont val="Tahoma"/>
            <family val="2"/>
          </rPr>
          <t>Column %: There is no significant relationship between the Column Variable(s) and this Row Variable</t>
        </r>
      </text>
    </comment>
    <comment ref="AV417" authorId="0" shapeId="0" xr:uid="{00000000-0006-0000-0000-0000FB090000}">
      <text>
        <r>
          <rPr>
            <b/>
            <sz val="8"/>
            <rFont val="Tahoma"/>
            <family val="2"/>
          </rPr>
          <t>Column %: There is a significant relationship between the Column Variable(s) and this Row Variable</t>
        </r>
      </text>
    </comment>
    <comment ref="O418" authorId="0" shapeId="0" xr:uid="{00000000-0006-0000-0000-0000FC090000}">
      <text>
        <r>
          <rPr>
            <sz val="8"/>
            <rFont val="Tahoma"/>
            <family val="2"/>
          </rPr>
          <t>Unweighted Sample Size is less than 50</t>
        </r>
      </text>
    </comment>
    <comment ref="P418" authorId="0" shapeId="0" xr:uid="{00000000-0006-0000-0000-0000FD090000}">
      <text>
        <r>
          <rPr>
            <sz val="8"/>
            <rFont val="Tahoma"/>
            <family val="2"/>
          </rPr>
          <t>Unweighted Sample Size is less than 50</t>
        </r>
      </text>
    </comment>
    <comment ref="AA418" authorId="0" shapeId="0" xr:uid="{00000000-0006-0000-0000-0000FE090000}">
      <text>
        <r>
          <rPr>
            <sz val="8"/>
            <rFont val="Tahoma"/>
            <family val="2"/>
          </rPr>
          <t>Unweighted Sample Size is less than 50</t>
        </r>
      </text>
    </comment>
    <comment ref="AK418" authorId="0" shapeId="0" xr:uid="{00000000-0006-0000-0000-0000FF090000}">
      <text>
        <r>
          <rPr>
            <sz val="8"/>
            <rFont val="Tahoma"/>
            <family val="2"/>
          </rPr>
          <t>Unweighted Sample Size is less than 50</t>
        </r>
      </text>
    </comment>
    <comment ref="AL418" authorId="0" shapeId="0" xr:uid="{00000000-0006-0000-0000-0000000A0000}">
      <text>
        <r>
          <rPr>
            <sz val="8"/>
            <rFont val="Tahoma"/>
            <family val="2"/>
          </rPr>
          <t>Unweighted Sample Size is less than 50</t>
        </r>
      </text>
    </comment>
    <comment ref="AM418" authorId="0" shapeId="0" xr:uid="{00000000-0006-0000-0000-0000010A0000}">
      <text>
        <r>
          <rPr>
            <sz val="8"/>
            <rFont val="Tahoma"/>
            <family val="2"/>
          </rPr>
          <t>Unweighted Sample Size is less than 50</t>
        </r>
      </text>
    </comment>
    <comment ref="AN418" authorId="0" shapeId="0" xr:uid="{00000000-0006-0000-0000-0000020A0000}">
      <text>
        <r>
          <rPr>
            <sz val="8"/>
            <rFont val="Tahoma"/>
            <family val="2"/>
          </rPr>
          <t>Unweighted Sample Size is less than 50</t>
        </r>
      </text>
    </comment>
    <comment ref="AT418" authorId="0" shapeId="0" xr:uid="{00000000-0006-0000-0000-0000030A0000}">
      <text>
        <r>
          <rPr>
            <sz val="8"/>
            <rFont val="Tahoma"/>
            <family val="2"/>
          </rPr>
          <t>Unweighted Sample Size is less than 50</t>
        </r>
      </text>
    </comment>
    <comment ref="D419" authorId="0" shapeId="0" xr:uid="{00000000-0006-0000-0000-0000040A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E419" authorId="0" shapeId="0" xr:uid="{00000000-0006-0000-0000-0000050A0000}">
      <text>
        <r>
          <rPr>
            <b/>
            <sz val="8"/>
            <rFont val="Tahoma"/>
            <family val="2"/>
          </rPr>
          <t xml:space="preserve">There is a significant difference between this cell and the following
</t>
        </r>
        <r>
          <rPr>
            <sz val="8"/>
            <rFont val="Tahoma"/>
            <family val="2"/>
          </rPr>
          <t>AiTs who work / worked with AAs (D)</t>
        </r>
      </text>
    </comment>
    <comment ref="F419" authorId="0" shapeId="0" xr:uid="{00000000-0006-0000-0000-0000060A0000}">
      <text>
        <r>
          <rPr>
            <b/>
            <sz val="8"/>
            <rFont val="Tahoma"/>
            <family val="2"/>
          </rPr>
          <t xml:space="preserve">There is a significant difference between this cell and the following
</t>
        </r>
        <r>
          <rPr>
            <sz val="8"/>
            <rFont val="Tahoma"/>
            <family val="2"/>
          </rPr>
          <t>SAS / LEDs who work / worked with AAs (C)
Consultants who have not worked with AAs (E)
SAS / LEDs who have not worked with AAs (F)
AiTs who have not worked with AAs (G)</t>
        </r>
      </text>
    </comment>
    <comment ref="G419" authorId="0" shapeId="0" xr:uid="{00000000-0006-0000-0000-0000070A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H419" authorId="0" shapeId="0" xr:uid="{00000000-0006-0000-0000-0000080A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419" authorId="0" shapeId="0" xr:uid="{00000000-0006-0000-0000-0000090A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K419" authorId="0" shapeId="0" xr:uid="{00000000-0006-0000-0000-00000A0A0000}">
      <text>
        <r>
          <rPr>
            <b/>
            <sz val="8"/>
            <rFont val="Tahoma"/>
            <family val="2"/>
          </rPr>
          <t xml:space="preserve">There is a significant difference between this cell and the following
</t>
        </r>
        <r>
          <rPr>
            <sz val="8"/>
            <rFont val="Tahoma"/>
            <family val="2"/>
          </rPr>
          <t>AA (Student or Qualified) (L)</t>
        </r>
      </text>
    </comment>
    <comment ref="L419" authorId="0" shapeId="0" xr:uid="{00000000-0006-0000-0000-00000B0A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419" authorId="0" shapeId="0" xr:uid="{00000000-0006-0000-0000-00000C0A0000}">
      <text>
        <r>
          <rPr>
            <b/>
            <sz val="8"/>
            <rFont val="Tahoma"/>
            <family val="2"/>
          </rPr>
          <t xml:space="preserve">There is a significant difference between this cell and the following
</t>
        </r>
        <r>
          <rPr>
            <sz val="8"/>
            <rFont val="Tahoma"/>
            <family val="2"/>
          </rPr>
          <t>Specialist and specialty doctor (I)
AA (Student or Qualified) (L)</t>
        </r>
      </text>
    </comment>
    <comment ref="O419" authorId="0" shapeId="0" xr:uid="{00000000-0006-0000-0000-00000D0A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R419" authorId="0" shapeId="0" xr:uid="{00000000-0006-0000-0000-00000E0A0000}">
      <text>
        <r>
          <rPr>
            <b/>
            <sz val="8"/>
            <rFont val="Tahoma"/>
            <family val="2"/>
          </rPr>
          <t xml:space="preserve">There is a significant difference between this cell and the following
</t>
        </r>
        <r>
          <rPr>
            <sz val="8"/>
            <rFont val="Tahoma"/>
            <family val="2"/>
          </rPr>
          <t>No (O)</t>
        </r>
      </text>
    </comment>
    <comment ref="S419" authorId="0" shapeId="0" xr:uid="{00000000-0006-0000-0000-00000F0A0000}">
      <text>
        <r>
          <rPr>
            <b/>
            <sz val="8"/>
            <rFont val="Tahoma"/>
            <family val="2"/>
          </rPr>
          <t xml:space="preserve">There is a significant difference between this cell and the following
</t>
        </r>
        <r>
          <rPr>
            <sz val="8"/>
            <rFont val="Tahoma"/>
            <family val="2"/>
          </rPr>
          <t>Yes (currently and / or previously) (N)</t>
        </r>
      </text>
    </comment>
    <comment ref="U419" authorId="0" shapeId="0" xr:uid="{00000000-0006-0000-0000-0000100A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419" authorId="0" shapeId="0" xr:uid="{00000000-0006-0000-0000-0000110A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Y419" authorId="0" shapeId="0" xr:uid="{00000000-0006-0000-0000-0000120A0000}">
      <text>
        <r>
          <rPr>
            <b/>
            <sz val="8"/>
            <rFont val="Tahoma"/>
            <family val="2"/>
          </rPr>
          <t xml:space="preserve">There is a significant difference between this cell and the following
</t>
        </r>
        <r>
          <rPr>
            <sz val="8"/>
            <rFont val="Tahoma"/>
            <family val="2"/>
          </rPr>
          <t>Other, please specify (W)</t>
        </r>
      </text>
    </comment>
    <comment ref="AC419" authorId="0" shapeId="0" xr:uid="{00000000-0006-0000-0000-0000130A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H419" authorId="0" shapeId="0" xr:uid="{00000000-0006-0000-0000-0000140A0000}">
      <text>
        <r>
          <rPr>
            <b/>
            <sz val="8"/>
            <rFont val="Tahoma"/>
            <family val="2"/>
          </rPr>
          <t xml:space="preserve">There is a significant difference between this cell and the following
</t>
        </r>
        <r>
          <rPr>
            <sz val="8"/>
            <rFont val="Tahoma"/>
            <family val="2"/>
          </rPr>
          <t>CT1-4 ACCS (A1)
ST4-8 (B1)</t>
        </r>
      </text>
    </comment>
    <comment ref="AI419" authorId="0" shapeId="0" xr:uid="{00000000-0006-0000-0000-0000150A0000}">
      <text>
        <r>
          <rPr>
            <b/>
            <sz val="8"/>
            <rFont val="Tahoma"/>
            <family val="2"/>
          </rPr>
          <t xml:space="preserve">There is a significant difference between this cell and the following
</t>
        </r>
        <r>
          <rPr>
            <sz val="8"/>
            <rFont val="Tahoma"/>
            <family val="2"/>
          </rPr>
          <t>CT1-3 Anaesthesia (Z)</t>
        </r>
      </text>
    </comment>
    <comment ref="AJ419" authorId="0" shapeId="0" xr:uid="{00000000-0006-0000-0000-0000160A0000}">
      <text>
        <r>
          <rPr>
            <b/>
            <sz val="8"/>
            <rFont val="Tahoma"/>
            <family val="2"/>
          </rPr>
          <t xml:space="preserve">There is a significant difference between this cell and the following
</t>
        </r>
        <r>
          <rPr>
            <sz val="8"/>
            <rFont val="Tahoma"/>
            <family val="2"/>
          </rPr>
          <t>CT1-3 Anaesthesia (Z)</t>
        </r>
      </text>
    </comment>
    <comment ref="AP419" authorId="0" shapeId="0" xr:uid="{00000000-0006-0000-0000-0000170A0000}">
      <text>
        <r>
          <rPr>
            <b/>
            <sz val="8"/>
            <rFont val="Tahoma"/>
            <family val="2"/>
          </rPr>
          <t xml:space="preserve">There is a significant difference between this cell and the following
</t>
        </r>
        <r>
          <rPr>
            <sz val="8"/>
            <rFont val="Tahoma"/>
            <family val="2"/>
          </rPr>
          <t>Northern Ireland (J1)</t>
        </r>
      </text>
    </comment>
    <comment ref="AQ419" authorId="0" shapeId="0" xr:uid="{00000000-0006-0000-0000-0000180A0000}">
      <text>
        <r>
          <rPr>
            <b/>
            <sz val="8"/>
            <rFont val="Tahoma"/>
            <family val="2"/>
          </rPr>
          <t xml:space="preserve">There is a significant difference between this cell and the following
</t>
        </r>
        <r>
          <rPr>
            <sz val="8"/>
            <rFont val="Tahoma"/>
            <family val="2"/>
          </rPr>
          <t>Northern Ireland (J1)</t>
        </r>
      </text>
    </comment>
    <comment ref="AR419" authorId="0" shapeId="0" xr:uid="{00000000-0006-0000-0000-0000190A0000}">
      <text>
        <r>
          <rPr>
            <b/>
            <sz val="8"/>
            <rFont val="Tahoma"/>
            <family val="2"/>
          </rPr>
          <t xml:space="preserve">There is a significant difference between this cell and the following
</t>
        </r>
        <r>
          <rPr>
            <sz val="8"/>
            <rFont val="Tahoma"/>
            <family val="2"/>
          </rPr>
          <t>Northern Ireland (J1)</t>
        </r>
      </text>
    </comment>
    <comment ref="AS419" authorId="0" shapeId="0" xr:uid="{00000000-0006-0000-0000-00001A0A0000}">
      <text>
        <r>
          <rPr>
            <b/>
            <sz val="8"/>
            <rFont val="Tahoma"/>
            <family val="2"/>
          </rPr>
          <t xml:space="preserve">There is a significant difference between this cell and the following
</t>
        </r>
        <r>
          <rPr>
            <sz val="8"/>
            <rFont val="Tahoma"/>
            <family val="2"/>
          </rPr>
          <t>England (G1)
Scotland (H1)
Wales (I1)</t>
        </r>
      </text>
    </comment>
    <comment ref="AV419" authorId="0" shapeId="0" xr:uid="{00000000-0006-0000-0000-00001B0A0000}">
      <text>
        <r>
          <rPr>
            <b/>
            <sz val="8"/>
            <rFont val="Tahoma"/>
            <family val="2"/>
          </rPr>
          <t xml:space="preserve">There is a significant difference between this cell and the following
</t>
        </r>
        <r>
          <rPr>
            <sz val="8"/>
            <rFont val="Tahoma"/>
            <family val="2"/>
          </rPr>
          <t>Neutral (M1)
Disagree (N1)
Unsure (O1)</t>
        </r>
      </text>
    </comment>
    <comment ref="AW419" authorId="0" shapeId="0" xr:uid="{00000000-0006-0000-0000-00001C0A0000}">
      <text>
        <r>
          <rPr>
            <b/>
            <sz val="8"/>
            <rFont val="Tahoma"/>
            <family val="2"/>
          </rPr>
          <t xml:space="preserve">There is a significant difference between this cell and the following
</t>
        </r>
        <r>
          <rPr>
            <sz val="8"/>
            <rFont val="Tahoma"/>
            <family val="2"/>
          </rPr>
          <t>Agree (L1)
Disagree (N1)</t>
        </r>
      </text>
    </comment>
    <comment ref="AX419" authorId="0" shapeId="0" xr:uid="{00000000-0006-0000-0000-00001D0A0000}">
      <text>
        <r>
          <rPr>
            <b/>
            <sz val="8"/>
            <rFont val="Tahoma"/>
            <family val="2"/>
          </rPr>
          <t xml:space="preserve">There is a significant difference between this cell and the following
</t>
        </r>
        <r>
          <rPr>
            <sz val="8"/>
            <rFont val="Tahoma"/>
            <family val="2"/>
          </rPr>
          <t>Agree (L1)
Neutral (M1)
Unsure (O1)</t>
        </r>
      </text>
    </comment>
    <comment ref="AY419" authorId="0" shapeId="0" xr:uid="{00000000-0006-0000-0000-00001E0A0000}">
      <text>
        <r>
          <rPr>
            <b/>
            <sz val="8"/>
            <rFont val="Tahoma"/>
            <family val="2"/>
          </rPr>
          <t xml:space="preserve">There is a significant difference between this cell and the following
</t>
        </r>
        <r>
          <rPr>
            <sz val="8"/>
            <rFont val="Tahoma"/>
            <family val="2"/>
          </rPr>
          <t>Agree (L1)
Disagree (N1)</t>
        </r>
      </text>
    </comment>
    <comment ref="D422" authorId="0" shapeId="0" xr:uid="{00000000-0006-0000-0000-00001F0A0000}">
      <text>
        <r>
          <rPr>
            <b/>
            <sz val="8"/>
            <rFont val="Tahoma"/>
            <family val="2"/>
          </rPr>
          <t xml:space="preserve">There is a significant difference between this cell and the following
</t>
        </r>
        <r>
          <rPr>
            <sz val="8"/>
            <rFont val="Tahoma"/>
            <family val="2"/>
          </rPr>
          <t>AiTs who work / worked with AAs (D)</t>
        </r>
      </text>
    </comment>
    <comment ref="E422" authorId="0" shapeId="0" xr:uid="{00000000-0006-0000-0000-0000200A0000}">
      <text>
        <r>
          <rPr>
            <b/>
            <sz val="8"/>
            <rFont val="Tahoma"/>
            <family val="2"/>
          </rPr>
          <t xml:space="preserve">There is a significant difference between this cell and the following
</t>
        </r>
        <r>
          <rPr>
            <sz val="8"/>
            <rFont val="Tahoma"/>
            <family val="2"/>
          </rPr>
          <t>AiTs who work / worked with AAs (D)</t>
        </r>
      </text>
    </comment>
    <comment ref="F422" authorId="0" shapeId="0" xr:uid="{00000000-0006-0000-0000-0000210A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AiTs who have not worked with AAs (G)</t>
        </r>
      </text>
    </comment>
    <comment ref="G422" authorId="0" shapeId="0" xr:uid="{00000000-0006-0000-0000-0000220A0000}">
      <text>
        <r>
          <rPr>
            <b/>
            <sz val="8"/>
            <rFont val="Tahoma"/>
            <family val="2"/>
          </rPr>
          <t xml:space="preserve">There is a significant difference between this cell and the following
</t>
        </r>
        <r>
          <rPr>
            <sz val="8"/>
            <rFont val="Tahoma"/>
            <family val="2"/>
          </rPr>
          <t>AiTs who work / worked with AAs (D)</t>
        </r>
      </text>
    </comment>
    <comment ref="I422" authorId="0" shapeId="0" xr:uid="{00000000-0006-0000-0000-0000230A0000}">
      <text>
        <r>
          <rPr>
            <b/>
            <sz val="8"/>
            <rFont val="Tahoma"/>
            <family val="2"/>
          </rPr>
          <t xml:space="preserve">There is a significant difference between this cell and the following
</t>
        </r>
        <r>
          <rPr>
            <sz val="8"/>
            <rFont val="Tahoma"/>
            <family val="2"/>
          </rPr>
          <t>AiTs who work / worked with AAs (D)</t>
        </r>
      </text>
    </comment>
    <comment ref="L422" authorId="0" shapeId="0" xr:uid="{00000000-0006-0000-0000-0000240A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422" authorId="0" shapeId="0" xr:uid="{00000000-0006-0000-0000-0000250A0000}">
      <text>
        <r>
          <rPr>
            <b/>
            <sz val="8"/>
            <rFont val="Tahoma"/>
            <family val="2"/>
          </rPr>
          <t xml:space="preserve">There is a significant difference between this cell and the following
</t>
        </r>
        <r>
          <rPr>
            <sz val="8"/>
            <rFont val="Tahoma"/>
            <family val="2"/>
          </rPr>
          <t>Specialist and specialty doctor (I)</t>
        </r>
      </text>
    </comment>
    <comment ref="R422" authorId="0" shapeId="0" xr:uid="{00000000-0006-0000-0000-0000260A0000}">
      <text>
        <r>
          <rPr>
            <b/>
            <sz val="8"/>
            <rFont val="Tahoma"/>
            <family val="2"/>
          </rPr>
          <t xml:space="preserve">There is a significant difference between this cell and the following
</t>
        </r>
        <r>
          <rPr>
            <sz val="8"/>
            <rFont val="Tahoma"/>
            <family val="2"/>
          </rPr>
          <t>No (O)</t>
        </r>
      </text>
    </comment>
    <comment ref="S422" authorId="0" shapeId="0" xr:uid="{00000000-0006-0000-0000-0000270A0000}">
      <text>
        <r>
          <rPr>
            <b/>
            <sz val="8"/>
            <rFont val="Tahoma"/>
            <family val="2"/>
          </rPr>
          <t xml:space="preserve">There is a significant difference between this cell and the following
</t>
        </r>
        <r>
          <rPr>
            <sz val="8"/>
            <rFont val="Tahoma"/>
            <family val="2"/>
          </rPr>
          <t>Yes (currently and / or previously) (N)</t>
        </r>
      </text>
    </comment>
    <comment ref="AH422" authorId="0" shapeId="0" xr:uid="{00000000-0006-0000-0000-0000280A0000}">
      <text>
        <r>
          <rPr>
            <b/>
            <sz val="8"/>
            <rFont val="Tahoma"/>
            <family val="2"/>
          </rPr>
          <t xml:space="preserve">There is a significant difference between this cell and the following
</t>
        </r>
        <r>
          <rPr>
            <sz val="8"/>
            <rFont val="Tahoma"/>
            <family val="2"/>
          </rPr>
          <t>MTI (Medical Training Initiative) (C1)</t>
        </r>
      </text>
    </comment>
    <comment ref="AI422" authorId="0" shapeId="0" xr:uid="{00000000-0006-0000-0000-0000290A0000}">
      <text>
        <r>
          <rPr>
            <b/>
            <sz val="8"/>
            <rFont val="Tahoma"/>
            <family val="2"/>
          </rPr>
          <t xml:space="preserve">There is a significant difference between this cell and the following
</t>
        </r>
        <r>
          <rPr>
            <sz val="8"/>
            <rFont val="Tahoma"/>
            <family val="2"/>
          </rPr>
          <t>MTI (Medical Training Initiative) (C1)</t>
        </r>
      </text>
    </comment>
    <comment ref="AK422" authorId="0" shapeId="0" xr:uid="{00000000-0006-0000-0000-00002A0A0000}">
      <text>
        <r>
          <rPr>
            <b/>
            <sz val="8"/>
            <rFont val="Tahoma"/>
            <family val="2"/>
          </rPr>
          <t xml:space="preserve">There is a significant difference between this cell and the following
</t>
        </r>
        <r>
          <rPr>
            <sz val="8"/>
            <rFont val="Tahoma"/>
            <family val="2"/>
          </rPr>
          <t>CT1-3 Anaesthesia (Z)
CT1-4 ACCS (A1)</t>
        </r>
      </text>
    </comment>
    <comment ref="AV422" authorId="0" shapeId="0" xr:uid="{00000000-0006-0000-0000-00002B0A0000}">
      <text>
        <r>
          <rPr>
            <b/>
            <sz val="8"/>
            <rFont val="Tahoma"/>
            <family val="2"/>
          </rPr>
          <t xml:space="preserve">There is a significant difference between this cell and the following
</t>
        </r>
        <r>
          <rPr>
            <sz val="8"/>
            <rFont val="Tahoma"/>
            <family val="2"/>
          </rPr>
          <t>Neutral (M1)</t>
        </r>
      </text>
    </comment>
    <comment ref="AW422" authorId="0" shapeId="0" xr:uid="{00000000-0006-0000-0000-00002C0A0000}">
      <text>
        <r>
          <rPr>
            <b/>
            <sz val="8"/>
            <rFont val="Tahoma"/>
            <family val="2"/>
          </rPr>
          <t xml:space="preserve">There is a significant difference between this cell and the following
</t>
        </r>
        <r>
          <rPr>
            <sz val="8"/>
            <rFont val="Tahoma"/>
            <family val="2"/>
          </rPr>
          <t>Agree (L1)
Disagree (N1)
Unsure (O1)</t>
        </r>
      </text>
    </comment>
    <comment ref="AX422" authorId="0" shapeId="0" xr:uid="{00000000-0006-0000-0000-00002D0A0000}">
      <text>
        <r>
          <rPr>
            <b/>
            <sz val="8"/>
            <rFont val="Tahoma"/>
            <family val="2"/>
          </rPr>
          <t xml:space="preserve">There is a significant difference between this cell and the following
</t>
        </r>
        <r>
          <rPr>
            <sz val="8"/>
            <rFont val="Tahoma"/>
            <family val="2"/>
          </rPr>
          <t>Neutral (M1)</t>
        </r>
      </text>
    </comment>
    <comment ref="AY422" authorId="0" shapeId="0" xr:uid="{00000000-0006-0000-0000-00002E0A0000}">
      <text>
        <r>
          <rPr>
            <b/>
            <sz val="8"/>
            <rFont val="Tahoma"/>
            <family val="2"/>
          </rPr>
          <t xml:space="preserve">There is a significant difference between this cell and the following
</t>
        </r>
        <r>
          <rPr>
            <sz val="8"/>
            <rFont val="Tahoma"/>
            <family val="2"/>
          </rPr>
          <t>Neutral (M1)</t>
        </r>
      </text>
    </comment>
    <comment ref="D425" authorId="0" shapeId="0" xr:uid="{00000000-0006-0000-0000-00002F0A0000}">
      <text>
        <r>
          <rPr>
            <b/>
            <sz val="8"/>
            <rFont val="Tahoma"/>
            <family val="2"/>
          </rPr>
          <t xml:space="preserve">There is a significant difference between this cell and the following
</t>
        </r>
        <r>
          <rPr>
            <sz val="8"/>
            <rFont val="Tahoma"/>
            <family val="2"/>
          </rPr>
          <t>SAS / LEDs who have not worked with AAs (F)</t>
        </r>
      </text>
    </comment>
    <comment ref="F425" authorId="0" shapeId="0" xr:uid="{00000000-0006-0000-0000-0000300A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G425" authorId="0" shapeId="0" xr:uid="{00000000-0006-0000-0000-0000310A0000}">
      <text>
        <r>
          <rPr>
            <b/>
            <sz val="8"/>
            <rFont val="Tahoma"/>
            <family val="2"/>
          </rPr>
          <t xml:space="preserve">There is a significant difference between this cell and the following
</t>
        </r>
        <r>
          <rPr>
            <sz val="8"/>
            <rFont val="Tahoma"/>
            <family val="2"/>
          </rPr>
          <t>AiTs who work / worked with AAs (D)</t>
        </r>
      </text>
    </comment>
    <comment ref="H425" authorId="0" shapeId="0" xr:uid="{00000000-0006-0000-0000-0000320A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425" authorId="0" shapeId="0" xr:uid="{00000000-0006-0000-0000-0000330A0000}">
      <text>
        <r>
          <rPr>
            <b/>
            <sz val="8"/>
            <rFont val="Tahoma"/>
            <family val="2"/>
          </rPr>
          <t xml:space="preserve">There is a significant difference between this cell and the following
</t>
        </r>
        <r>
          <rPr>
            <sz val="8"/>
            <rFont val="Tahoma"/>
            <family val="2"/>
          </rPr>
          <t>AiTs who work / worked with AAs (D)</t>
        </r>
      </text>
    </comment>
    <comment ref="K425" authorId="0" shapeId="0" xr:uid="{00000000-0006-0000-0000-0000340A0000}">
      <text>
        <r>
          <rPr>
            <b/>
            <sz val="8"/>
            <rFont val="Tahoma"/>
            <family val="2"/>
          </rPr>
          <t xml:space="preserve">There is a significant difference between this cell and the following
</t>
        </r>
        <r>
          <rPr>
            <sz val="8"/>
            <rFont val="Tahoma"/>
            <family val="2"/>
          </rPr>
          <t>AA (Student or Qualified) (L)</t>
        </r>
      </text>
    </comment>
    <comment ref="L425" authorId="0" shapeId="0" xr:uid="{00000000-0006-0000-0000-0000350A0000}">
      <text>
        <r>
          <rPr>
            <b/>
            <sz val="8"/>
            <rFont val="Tahoma"/>
            <family val="2"/>
          </rPr>
          <t xml:space="preserve">There is a significant difference between this cell and the following
</t>
        </r>
        <r>
          <rPr>
            <sz val="8"/>
            <rFont val="Tahoma"/>
            <family val="2"/>
          </rPr>
          <t>AA (Student or Qualified) (L)</t>
        </r>
      </text>
    </comment>
    <comment ref="N425" authorId="0" shapeId="0" xr:uid="{00000000-0006-0000-0000-0000360A0000}">
      <text>
        <r>
          <rPr>
            <b/>
            <sz val="8"/>
            <rFont val="Tahoma"/>
            <family val="2"/>
          </rPr>
          <t xml:space="preserve">There is a significant difference between this cell and the following
</t>
        </r>
        <r>
          <rPr>
            <sz val="8"/>
            <rFont val="Tahoma"/>
            <family val="2"/>
          </rPr>
          <t>AA (Student or Qualified) (L)</t>
        </r>
      </text>
    </comment>
    <comment ref="O425" authorId="0" shapeId="0" xr:uid="{00000000-0006-0000-0000-0000370A0000}">
      <text>
        <r>
          <rPr>
            <b/>
            <sz val="8"/>
            <rFont val="Tahoma"/>
            <family val="2"/>
          </rPr>
          <t xml:space="preserve">There is a significant difference between this cell and the following
</t>
        </r>
        <r>
          <rPr>
            <sz val="8"/>
            <rFont val="Tahoma"/>
            <family val="2"/>
          </rPr>
          <t>Consultant (H)
Specialist and specialty doctor (I)
Anaesthetist in training (Including Fellow and MTI posts) (K)</t>
        </r>
      </text>
    </comment>
    <comment ref="R425" authorId="0" shapeId="0" xr:uid="{00000000-0006-0000-0000-0000380A0000}">
      <text>
        <r>
          <rPr>
            <b/>
            <sz val="8"/>
            <rFont val="Tahoma"/>
            <family val="2"/>
          </rPr>
          <t xml:space="preserve">There is a significant difference between this cell and the following
</t>
        </r>
        <r>
          <rPr>
            <sz val="8"/>
            <rFont val="Tahoma"/>
            <family val="2"/>
          </rPr>
          <t>No (O)</t>
        </r>
      </text>
    </comment>
    <comment ref="S425" authorId="0" shapeId="0" xr:uid="{00000000-0006-0000-0000-0000390A0000}">
      <text>
        <r>
          <rPr>
            <b/>
            <sz val="8"/>
            <rFont val="Tahoma"/>
            <family val="2"/>
          </rPr>
          <t xml:space="preserve">There is a significant difference between this cell and the following
</t>
        </r>
        <r>
          <rPr>
            <sz val="8"/>
            <rFont val="Tahoma"/>
            <family val="2"/>
          </rPr>
          <t>Yes (currently and / or previously) (N)</t>
        </r>
      </text>
    </comment>
    <comment ref="U425" authorId="0" shapeId="0" xr:uid="{00000000-0006-0000-0000-00003A0A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425" authorId="0" shapeId="0" xr:uid="{00000000-0006-0000-0000-00003B0A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B425" authorId="0" shapeId="0" xr:uid="{00000000-0006-0000-0000-00003C0A0000}">
      <text>
        <r>
          <rPr>
            <b/>
            <sz val="8"/>
            <rFont val="Tahoma"/>
            <family val="2"/>
          </rPr>
          <t xml:space="preserve">There is a significant difference between this cell and the following
</t>
        </r>
        <r>
          <rPr>
            <sz val="8"/>
            <rFont val="Tahoma"/>
            <family val="2"/>
          </rPr>
          <t>Other, please specify (W)</t>
        </r>
      </text>
    </comment>
    <comment ref="AC425" authorId="0" shapeId="0" xr:uid="{00000000-0006-0000-0000-00003D0A0000}">
      <text>
        <r>
          <rPr>
            <b/>
            <sz val="8"/>
            <rFont val="Tahoma"/>
            <family val="2"/>
          </rPr>
          <t xml:space="preserve">There is a significant difference between this cell and the following
</t>
        </r>
        <r>
          <rPr>
            <sz val="8"/>
            <rFont val="Tahoma"/>
            <family val="2"/>
          </rPr>
          <t>I do not hold a clinical leadership role (V)</t>
        </r>
      </text>
    </comment>
    <comment ref="AH425" authorId="0" shapeId="0" xr:uid="{00000000-0006-0000-0000-00003E0A0000}">
      <text>
        <r>
          <rPr>
            <b/>
            <sz val="8"/>
            <rFont val="Tahoma"/>
            <family val="2"/>
          </rPr>
          <t xml:space="preserve">There is a significant difference between this cell and the following
</t>
        </r>
        <r>
          <rPr>
            <sz val="8"/>
            <rFont val="Tahoma"/>
            <family val="2"/>
          </rPr>
          <t>CT1-4 ACCS (A1)
ST4-8 (B1)</t>
        </r>
      </text>
    </comment>
    <comment ref="AI425" authorId="0" shapeId="0" xr:uid="{00000000-0006-0000-0000-00003F0A0000}">
      <text>
        <r>
          <rPr>
            <b/>
            <sz val="8"/>
            <rFont val="Tahoma"/>
            <family val="2"/>
          </rPr>
          <t xml:space="preserve">There is a significant difference between this cell and the following
</t>
        </r>
        <r>
          <rPr>
            <sz val="8"/>
            <rFont val="Tahoma"/>
            <family val="2"/>
          </rPr>
          <t>CT1-3 Anaesthesia (Z)</t>
        </r>
      </text>
    </comment>
    <comment ref="AJ425" authorId="0" shapeId="0" xr:uid="{00000000-0006-0000-0000-0000400A0000}">
      <text>
        <r>
          <rPr>
            <b/>
            <sz val="8"/>
            <rFont val="Tahoma"/>
            <family val="2"/>
          </rPr>
          <t xml:space="preserve">There is a significant difference between this cell and the following
</t>
        </r>
        <r>
          <rPr>
            <sz val="8"/>
            <rFont val="Tahoma"/>
            <family val="2"/>
          </rPr>
          <t>CT1-3 Anaesthesia (Z)</t>
        </r>
      </text>
    </comment>
    <comment ref="AV425" authorId="0" shapeId="0" xr:uid="{00000000-0006-0000-0000-0000410A0000}">
      <text>
        <r>
          <rPr>
            <b/>
            <sz val="8"/>
            <rFont val="Tahoma"/>
            <family val="2"/>
          </rPr>
          <t xml:space="preserve">There is a significant difference between this cell and the following
</t>
        </r>
        <r>
          <rPr>
            <sz val="8"/>
            <rFont val="Tahoma"/>
            <family val="2"/>
          </rPr>
          <t>Neutral (M1)
Disagree (N1)
Unsure (O1)</t>
        </r>
      </text>
    </comment>
    <comment ref="AW425" authorId="0" shapeId="0" xr:uid="{00000000-0006-0000-0000-0000420A0000}">
      <text>
        <r>
          <rPr>
            <b/>
            <sz val="8"/>
            <rFont val="Tahoma"/>
            <family val="2"/>
          </rPr>
          <t xml:space="preserve">There is a significant difference between this cell and the following
</t>
        </r>
        <r>
          <rPr>
            <sz val="8"/>
            <rFont val="Tahoma"/>
            <family val="2"/>
          </rPr>
          <t>Agree (L1)
Disagree (N1)</t>
        </r>
      </text>
    </comment>
    <comment ref="AX425" authorId="0" shapeId="0" xr:uid="{00000000-0006-0000-0000-0000430A0000}">
      <text>
        <r>
          <rPr>
            <b/>
            <sz val="8"/>
            <rFont val="Tahoma"/>
            <family val="2"/>
          </rPr>
          <t xml:space="preserve">There is a significant difference between this cell and the following
</t>
        </r>
        <r>
          <rPr>
            <sz val="8"/>
            <rFont val="Tahoma"/>
            <family val="2"/>
          </rPr>
          <t>Agree (L1)
Neutral (M1)
Unsure (O1)</t>
        </r>
      </text>
    </comment>
    <comment ref="AY425" authorId="0" shapeId="0" xr:uid="{00000000-0006-0000-0000-0000440A0000}">
      <text>
        <r>
          <rPr>
            <b/>
            <sz val="8"/>
            <rFont val="Tahoma"/>
            <family val="2"/>
          </rPr>
          <t xml:space="preserve">There is a significant difference between this cell and the following
</t>
        </r>
        <r>
          <rPr>
            <sz val="8"/>
            <rFont val="Tahoma"/>
            <family val="2"/>
          </rPr>
          <t>Agree (L1)
Disagree (N1)</t>
        </r>
      </text>
    </comment>
    <comment ref="AV428" authorId="0" shapeId="0" xr:uid="{00000000-0006-0000-0000-0000450A0000}">
      <text>
        <r>
          <rPr>
            <b/>
            <sz val="8"/>
            <rFont val="Tahoma"/>
            <family val="2"/>
          </rPr>
          <t xml:space="preserve">There is a significant difference between this cell and the following
</t>
        </r>
        <r>
          <rPr>
            <sz val="8"/>
            <rFont val="Tahoma"/>
            <family val="2"/>
          </rPr>
          <t>Unsure (O1)</t>
        </r>
      </text>
    </comment>
    <comment ref="AW428" authorId="0" shapeId="0" xr:uid="{00000000-0006-0000-0000-0000460A0000}">
      <text>
        <r>
          <rPr>
            <b/>
            <sz val="8"/>
            <rFont val="Tahoma"/>
            <family val="2"/>
          </rPr>
          <t xml:space="preserve">There is a significant difference between this cell and the following
</t>
        </r>
        <r>
          <rPr>
            <sz val="8"/>
            <rFont val="Tahoma"/>
            <family val="2"/>
          </rPr>
          <t>Unsure (O1)</t>
        </r>
      </text>
    </comment>
    <comment ref="AX428" authorId="0" shapeId="0" xr:uid="{00000000-0006-0000-0000-0000470A0000}">
      <text>
        <r>
          <rPr>
            <b/>
            <sz val="8"/>
            <rFont val="Tahoma"/>
            <family val="2"/>
          </rPr>
          <t xml:space="preserve">There is a significant difference between this cell and the following
</t>
        </r>
        <r>
          <rPr>
            <sz val="8"/>
            <rFont val="Tahoma"/>
            <family val="2"/>
          </rPr>
          <t>Unsure (O1)</t>
        </r>
      </text>
    </comment>
    <comment ref="AY428" authorId="0" shapeId="0" xr:uid="{00000000-0006-0000-0000-0000480A0000}">
      <text>
        <r>
          <rPr>
            <b/>
            <sz val="8"/>
            <rFont val="Tahoma"/>
            <family val="2"/>
          </rPr>
          <t xml:space="preserve">There is a significant difference between this cell and the following
</t>
        </r>
        <r>
          <rPr>
            <sz val="8"/>
            <rFont val="Tahoma"/>
            <family val="2"/>
          </rPr>
          <t>Agree (L1)
Neutral (M1)
Disagree (N1)</t>
        </r>
      </text>
    </comment>
    <comment ref="A431" authorId="0" shapeId="0" xr:uid="{15D239B6-8501-43AE-A455-A921FBF12E4B}">
      <text>
        <r>
          <rPr>
            <b/>
            <sz val="8"/>
            <rFont val="Tahoma"/>
            <family val="2"/>
          </rPr>
          <t>Column %: No testing done - table smaller than 2x2</t>
        </r>
      </text>
    </comment>
    <comment ref="D431" authorId="0" shapeId="0" xr:uid="{00000000-0006-0000-0000-00004A0A0000}">
      <text>
        <r>
          <rPr>
            <b/>
            <sz val="8"/>
            <rFont val="Tahoma"/>
            <family val="2"/>
          </rPr>
          <t>Column %: There is a significant relationship between the Column Variable(s) and this Row Variable</t>
        </r>
      </text>
    </comment>
    <comment ref="K431" authorId="0" shapeId="0" xr:uid="{00000000-0006-0000-0000-00004B0A0000}">
      <text>
        <r>
          <rPr>
            <b/>
            <sz val="8"/>
            <rFont val="Tahoma"/>
            <family val="2"/>
          </rPr>
          <t>Column %: There is a significant relationship between the Column Variable(s) and this Row Variable</t>
        </r>
      </text>
    </comment>
    <comment ref="R431" authorId="0" shapeId="0" xr:uid="{00000000-0006-0000-0000-00004C0A0000}">
      <text>
        <r>
          <rPr>
            <b/>
            <sz val="8"/>
            <rFont val="Tahoma"/>
            <family val="2"/>
          </rPr>
          <t>Column %: There is a significant relationship between the Column Variable(s) and this Row Variable</t>
        </r>
      </text>
    </comment>
    <comment ref="U431" authorId="0" shapeId="0" xr:uid="{00000000-0006-0000-0000-00004D0A0000}">
      <text>
        <r>
          <rPr>
            <b/>
            <sz val="8"/>
            <rFont val="Tahoma"/>
            <family val="2"/>
          </rPr>
          <t>Column %: There is a significant relationship between the Column Variable(s) and this Row Variable</t>
        </r>
      </text>
    </comment>
    <comment ref="X431" authorId="0" shapeId="0" xr:uid="{00000000-0006-0000-0000-00004E0A0000}">
      <text>
        <r>
          <rPr>
            <b/>
            <sz val="8"/>
            <rFont val="Tahoma"/>
            <family val="2"/>
          </rPr>
          <t>Column %: There is a significant relationship between the Column Variable(s) and this Row Variable</t>
        </r>
      </text>
    </comment>
    <comment ref="AE431" authorId="0" shapeId="0" xr:uid="{00000000-0006-0000-0000-00004F0A0000}">
      <text>
        <r>
          <rPr>
            <b/>
            <sz val="8"/>
            <rFont val="Tahoma"/>
            <family val="2"/>
          </rPr>
          <t>Column %: There is a significant relationship between the Column Variable(s) and this Row Variable</t>
        </r>
      </text>
    </comment>
    <comment ref="AH431" authorId="0" shapeId="0" xr:uid="{00000000-0006-0000-0000-0000500A0000}">
      <text>
        <r>
          <rPr>
            <b/>
            <sz val="8"/>
            <rFont val="Tahoma"/>
            <family val="2"/>
          </rPr>
          <t>Column %: There is a significant relationship between the Column Variable(s) and this Row Variable</t>
        </r>
      </text>
    </comment>
    <comment ref="AP431" authorId="0" shapeId="0" xr:uid="{00000000-0006-0000-0000-0000510A0000}">
      <text>
        <r>
          <rPr>
            <b/>
            <sz val="8"/>
            <rFont val="Tahoma"/>
            <family val="2"/>
          </rPr>
          <t>Column %: There is a significant relationship between the Column Variable(s) and this Row Variable</t>
        </r>
      </text>
    </comment>
    <comment ref="AV431" authorId="0" shapeId="0" xr:uid="{00000000-0006-0000-0000-0000520A0000}">
      <text>
        <r>
          <rPr>
            <b/>
            <sz val="8"/>
            <rFont val="Tahoma"/>
            <family val="2"/>
          </rPr>
          <t>Column %: There is a significant relationship between the Column Variable(s) and this Row Variable</t>
        </r>
      </text>
    </comment>
    <comment ref="O432" authorId="0" shapeId="0" xr:uid="{00000000-0006-0000-0000-0000530A0000}">
      <text>
        <r>
          <rPr>
            <sz val="8"/>
            <rFont val="Tahoma"/>
            <family val="2"/>
          </rPr>
          <t>Unweighted Sample Size is less than 50</t>
        </r>
      </text>
    </comment>
    <comment ref="P432" authorId="0" shapeId="0" xr:uid="{00000000-0006-0000-0000-0000540A0000}">
      <text>
        <r>
          <rPr>
            <sz val="8"/>
            <rFont val="Tahoma"/>
            <family val="2"/>
          </rPr>
          <t>Unweighted Sample Size is less than 50</t>
        </r>
      </text>
    </comment>
    <comment ref="AA432" authorId="0" shapeId="0" xr:uid="{00000000-0006-0000-0000-0000550A0000}">
      <text>
        <r>
          <rPr>
            <sz val="8"/>
            <rFont val="Tahoma"/>
            <family val="2"/>
          </rPr>
          <t>Unweighted Sample Size is less than 50</t>
        </r>
      </text>
    </comment>
    <comment ref="AK432" authorId="0" shapeId="0" xr:uid="{00000000-0006-0000-0000-0000560A0000}">
      <text>
        <r>
          <rPr>
            <sz val="8"/>
            <rFont val="Tahoma"/>
            <family val="2"/>
          </rPr>
          <t>Unweighted Sample Size is less than 50</t>
        </r>
      </text>
    </comment>
    <comment ref="AL432" authorId="0" shapeId="0" xr:uid="{00000000-0006-0000-0000-0000570A0000}">
      <text>
        <r>
          <rPr>
            <sz val="8"/>
            <rFont val="Tahoma"/>
            <family val="2"/>
          </rPr>
          <t>Unweighted Sample Size is less than 50</t>
        </r>
      </text>
    </comment>
    <comment ref="AM432" authorId="0" shapeId="0" xr:uid="{00000000-0006-0000-0000-0000580A0000}">
      <text>
        <r>
          <rPr>
            <sz val="8"/>
            <rFont val="Tahoma"/>
            <family val="2"/>
          </rPr>
          <t>Unweighted Sample Size is less than 50</t>
        </r>
      </text>
    </comment>
    <comment ref="AN432" authorId="0" shapeId="0" xr:uid="{00000000-0006-0000-0000-0000590A0000}">
      <text>
        <r>
          <rPr>
            <sz val="8"/>
            <rFont val="Tahoma"/>
            <family val="2"/>
          </rPr>
          <t>Unweighted Sample Size is less than 50</t>
        </r>
      </text>
    </comment>
    <comment ref="AT432" authorId="0" shapeId="0" xr:uid="{00000000-0006-0000-0000-00005A0A0000}">
      <text>
        <r>
          <rPr>
            <sz val="8"/>
            <rFont val="Tahoma"/>
            <family val="2"/>
          </rPr>
          <t>Unweighted Sample Size is less than 50</t>
        </r>
      </text>
    </comment>
    <comment ref="D433" authorId="0" shapeId="0" xr:uid="{00000000-0006-0000-0000-00005B0A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433" authorId="0" shapeId="0" xr:uid="{00000000-0006-0000-0000-00005C0A0000}">
      <text>
        <r>
          <rPr>
            <b/>
            <sz val="8"/>
            <rFont val="Tahoma"/>
            <family val="2"/>
          </rPr>
          <t xml:space="preserve">There is a significant difference between this cell and the following
</t>
        </r>
        <r>
          <rPr>
            <sz val="8"/>
            <rFont val="Tahoma"/>
            <family val="2"/>
          </rPr>
          <t>Consultants who work / worked with AAs (B)
AiTs who work / worked with AAs (D)
SAS / LEDs who have not worked with AAs (F)
AiTs who have not worked with AAs (G)</t>
        </r>
      </text>
    </comment>
    <comment ref="F433" authorId="0" shapeId="0" xr:uid="{00000000-0006-0000-0000-00005D0A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G433" authorId="0" shapeId="0" xr:uid="{00000000-0006-0000-0000-00005E0A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433" authorId="0" shapeId="0" xr:uid="{00000000-0006-0000-0000-00005F0A0000}">
      <text>
        <r>
          <rPr>
            <b/>
            <sz val="8"/>
            <rFont val="Tahoma"/>
            <family val="2"/>
          </rPr>
          <t xml:space="preserve">There is a significant difference between this cell and the following
</t>
        </r>
        <r>
          <rPr>
            <sz val="8"/>
            <rFont val="Tahoma"/>
            <family val="2"/>
          </rPr>
          <t>Consultants who work / worked with AAs (B)
SAS / LEDs who work / worked with AAs (C)</t>
        </r>
      </text>
    </comment>
    <comment ref="I433" authorId="0" shapeId="0" xr:uid="{00000000-0006-0000-0000-0000600A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K433" authorId="0" shapeId="0" xr:uid="{00000000-0006-0000-0000-0000610A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t>
        </r>
      </text>
    </comment>
    <comment ref="L433" authorId="0" shapeId="0" xr:uid="{00000000-0006-0000-0000-0000620A0000}">
      <text>
        <r>
          <rPr>
            <b/>
            <sz val="8"/>
            <rFont val="Tahoma"/>
            <family val="2"/>
          </rPr>
          <t xml:space="preserve">There is a significant difference between this cell and the following
</t>
        </r>
        <r>
          <rPr>
            <sz val="8"/>
            <rFont val="Tahoma"/>
            <family val="2"/>
          </rPr>
          <t>Consultant (H)
AA (Student or Qualified) (L)</t>
        </r>
      </text>
    </comment>
    <comment ref="M433" authorId="0" shapeId="0" xr:uid="{00000000-0006-0000-0000-0000630A0000}">
      <text>
        <r>
          <rPr>
            <b/>
            <sz val="8"/>
            <rFont val="Tahoma"/>
            <family val="2"/>
          </rPr>
          <t xml:space="preserve">There is a significant difference between this cell and the following
</t>
        </r>
        <r>
          <rPr>
            <sz val="8"/>
            <rFont val="Tahoma"/>
            <family val="2"/>
          </rPr>
          <t>Consultant (H)
AA (Student or Qualified) (L)</t>
        </r>
      </text>
    </comment>
    <comment ref="N433" authorId="0" shapeId="0" xr:uid="{00000000-0006-0000-0000-0000640A0000}">
      <text>
        <r>
          <rPr>
            <b/>
            <sz val="8"/>
            <rFont val="Tahoma"/>
            <family val="2"/>
          </rPr>
          <t xml:space="preserve">There is a significant difference between this cell and the following
</t>
        </r>
        <r>
          <rPr>
            <sz val="8"/>
            <rFont val="Tahoma"/>
            <family val="2"/>
          </rPr>
          <t>Consultant (H)
AA (Student or Qualified) (L)</t>
        </r>
      </text>
    </comment>
    <comment ref="O433" authorId="0" shapeId="0" xr:uid="{00000000-0006-0000-0000-0000650A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433" authorId="0" shapeId="0" xr:uid="{00000000-0006-0000-0000-0000660A0000}">
      <text>
        <r>
          <rPr>
            <b/>
            <sz val="8"/>
            <rFont val="Tahoma"/>
            <family val="2"/>
          </rPr>
          <t xml:space="preserve">There is a significant difference between this cell and the following
</t>
        </r>
        <r>
          <rPr>
            <sz val="8"/>
            <rFont val="Tahoma"/>
            <family val="2"/>
          </rPr>
          <t>AA (Student or Qualified) (L)</t>
        </r>
      </text>
    </comment>
    <comment ref="R433" authorId="0" shapeId="0" xr:uid="{00000000-0006-0000-0000-0000670A0000}">
      <text>
        <r>
          <rPr>
            <b/>
            <sz val="8"/>
            <rFont val="Tahoma"/>
            <family val="2"/>
          </rPr>
          <t xml:space="preserve">There is a significant difference between this cell and the following
</t>
        </r>
        <r>
          <rPr>
            <sz val="8"/>
            <rFont val="Tahoma"/>
            <family val="2"/>
          </rPr>
          <t>No (O)</t>
        </r>
      </text>
    </comment>
    <comment ref="S433" authorId="0" shapeId="0" xr:uid="{00000000-0006-0000-0000-0000680A0000}">
      <text>
        <r>
          <rPr>
            <b/>
            <sz val="8"/>
            <rFont val="Tahoma"/>
            <family val="2"/>
          </rPr>
          <t xml:space="preserve">There is a significant difference between this cell and the following
</t>
        </r>
        <r>
          <rPr>
            <sz val="8"/>
            <rFont val="Tahoma"/>
            <family val="2"/>
          </rPr>
          <t>Yes (currently and / or previously) (N)</t>
        </r>
      </text>
    </comment>
    <comment ref="U433" authorId="0" shapeId="0" xr:uid="{00000000-0006-0000-0000-0000690A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433" authorId="0" shapeId="0" xr:uid="{00000000-0006-0000-0000-00006A0A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433" authorId="0" shapeId="0" xr:uid="{00000000-0006-0000-0000-00006B0A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Y433" authorId="0" shapeId="0" xr:uid="{00000000-0006-0000-0000-00006C0A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Z433" authorId="0" shapeId="0" xr:uid="{00000000-0006-0000-0000-00006D0A0000}">
      <text>
        <r>
          <rPr>
            <b/>
            <sz val="8"/>
            <rFont val="Tahoma"/>
            <family val="2"/>
          </rPr>
          <t xml:space="preserve">There is a significant difference between this cell and the following
</t>
        </r>
        <r>
          <rPr>
            <sz val="8"/>
            <rFont val="Tahoma"/>
            <family val="2"/>
          </rPr>
          <t>Clinical Lead for AAs (U)</t>
        </r>
      </text>
    </comment>
    <comment ref="AA433" authorId="0" shapeId="0" xr:uid="{00000000-0006-0000-0000-00006E0A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
Other, please specify (W)</t>
        </r>
      </text>
    </comment>
    <comment ref="AB433" authorId="0" shapeId="0" xr:uid="{00000000-0006-0000-0000-00006F0A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linical Lead for AAs (U)
Other, please specify (W)</t>
        </r>
      </text>
    </comment>
    <comment ref="AC433" authorId="0" shapeId="0" xr:uid="{00000000-0006-0000-0000-0000700A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E433" authorId="0" shapeId="0" xr:uid="{00000000-0006-0000-0000-0000710A0000}">
      <text>
        <r>
          <rPr>
            <b/>
            <sz val="8"/>
            <rFont val="Tahoma"/>
            <family val="2"/>
          </rPr>
          <t xml:space="preserve">There is a significant difference between this cell and the following
</t>
        </r>
        <r>
          <rPr>
            <sz val="8"/>
            <rFont val="Tahoma"/>
            <family val="2"/>
          </rPr>
          <t>Does not have clinical leadership role(s) (Y)</t>
        </r>
      </text>
    </comment>
    <comment ref="AF433" authorId="0" shapeId="0" xr:uid="{00000000-0006-0000-0000-0000720A0000}">
      <text>
        <r>
          <rPr>
            <b/>
            <sz val="8"/>
            <rFont val="Tahoma"/>
            <family val="2"/>
          </rPr>
          <t xml:space="preserve">There is a significant difference between this cell and the following
</t>
        </r>
        <r>
          <rPr>
            <sz val="8"/>
            <rFont val="Tahoma"/>
            <family val="2"/>
          </rPr>
          <t>Has clinical leadership role(s) (X)</t>
        </r>
      </text>
    </comment>
    <comment ref="AI433" authorId="0" shapeId="0" xr:uid="{00000000-0006-0000-0000-0000730A0000}">
      <text>
        <r>
          <rPr>
            <b/>
            <sz val="8"/>
            <rFont val="Tahoma"/>
            <family val="2"/>
          </rPr>
          <t xml:space="preserve">There is a significant difference between this cell and the following
</t>
        </r>
        <r>
          <rPr>
            <sz val="8"/>
            <rFont val="Tahoma"/>
            <family val="2"/>
          </rPr>
          <t>ST4-8 (B1)</t>
        </r>
      </text>
    </comment>
    <comment ref="AJ433" authorId="0" shapeId="0" xr:uid="{00000000-0006-0000-0000-0000740A0000}">
      <text>
        <r>
          <rPr>
            <b/>
            <sz val="8"/>
            <rFont val="Tahoma"/>
            <family val="2"/>
          </rPr>
          <t xml:space="preserve">There is a significant difference between this cell and the following
</t>
        </r>
        <r>
          <rPr>
            <sz val="8"/>
            <rFont val="Tahoma"/>
            <family val="2"/>
          </rPr>
          <t>CT1-4 ACCS (A1)</t>
        </r>
      </text>
    </comment>
    <comment ref="AP433" authorId="0" shapeId="0" xr:uid="{00000000-0006-0000-0000-0000750A0000}">
      <text>
        <r>
          <rPr>
            <b/>
            <sz val="8"/>
            <rFont val="Tahoma"/>
            <family val="2"/>
          </rPr>
          <t xml:space="preserve">There is a significant difference between this cell and the following
</t>
        </r>
        <r>
          <rPr>
            <sz val="8"/>
            <rFont val="Tahoma"/>
            <family val="2"/>
          </rPr>
          <t>Northern Ireland (J1)</t>
        </r>
      </text>
    </comment>
    <comment ref="AQ433" authorId="0" shapeId="0" xr:uid="{00000000-0006-0000-0000-0000760A0000}">
      <text>
        <r>
          <rPr>
            <b/>
            <sz val="8"/>
            <rFont val="Tahoma"/>
            <family val="2"/>
          </rPr>
          <t xml:space="preserve">There is a significant difference between this cell and the following
</t>
        </r>
        <r>
          <rPr>
            <sz val="8"/>
            <rFont val="Tahoma"/>
            <family val="2"/>
          </rPr>
          <t>Northern Ireland (J1)</t>
        </r>
      </text>
    </comment>
    <comment ref="AS433" authorId="0" shapeId="0" xr:uid="{00000000-0006-0000-0000-0000770A0000}">
      <text>
        <r>
          <rPr>
            <b/>
            <sz val="8"/>
            <rFont val="Tahoma"/>
            <family val="2"/>
          </rPr>
          <t xml:space="preserve">There is a significant difference between this cell and the following
</t>
        </r>
        <r>
          <rPr>
            <sz val="8"/>
            <rFont val="Tahoma"/>
            <family val="2"/>
          </rPr>
          <t>England (G1)
Scotland (H1)</t>
        </r>
      </text>
    </comment>
    <comment ref="AV433" authorId="0" shapeId="0" xr:uid="{00000000-0006-0000-0000-0000780A0000}">
      <text>
        <r>
          <rPr>
            <b/>
            <sz val="8"/>
            <rFont val="Tahoma"/>
            <family val="2"/>
          </rPr>
          <t xml:space="preserve">There is a significant difference between this cell and the following
</t>
        </r>
        <r>
          <rPr>
            <sz val="8"/>
            <rFont val="Tahoma"/>
            <family val="2"/>
          </rPr>
          <t>Neutral (M1)
Disagree (N1)
Unsure (O1)</t>
        </r>
      </text>
    </comment>
    <comment ref="AW433" authorId="0" shapeId="0" xr:uid="{00000000-0006-0000-0000-0000790A0000}">
      <text>
        <r>
          <rPr>
            <b/>
            <sz val="8"/>
            <rFont val="Tahoma"/>
            <family val="2"/>
          </rPr>
          <t xml:space="preserve">There is a significant difference between this cell and the following
</t>
        </r>
        <r>
          <rPr>
            <sz val="8"/>
            <rFont val="Tahoma"/>
            <family val="2"/>
          </rPr>
          <t>Agree (L1)</t>
        </r>
      </text>
    </comment>
    <comment ref="AX433" authorId="0" shapeId="0" xr:uid="{00000000-0006-0000-0000-00007A0A0000}">
      <text>
        <r>
          <rPr>
            <b/>
            <sz val="8"/>
            <rFont val="Tahoma"/>
            <family val="2"/>
          </rPr>
          <t xml:space="preserve">There is a significant difference between this cell and the following
</t>
        </r>
        <r>
          <rPr>
            <sz val="8"/>
            <rFont val="Tahoma"/>
            <family val="2"/>
          </rPr>
          <t>Agree (L1)</t>
        </r>
      </text>
    </comment>
    <comment ref="AY433" authorId="0" shapeId="0" xr:uid="{00000000-0006-0000-0000-00007B0A0000}">
      <text>
        <r>
          <rPr>
            <b/>
            <sz val="8"/>
            <rFont val="Tahoma"/>
            <family val="2"/>
          </rPr>
          <t xml:space="preserve">There is a significant difference between this cell and the following
</t>
        </r>
        <r>
          <rPr>
            <sz val="8"/>
            <rFont val="Tahoma"/>
            <family val="2"/>
          </rPr>
          <t>Agree (L1)</t>
        </r>
      </text>
    </comment>
    <comment ref="D436" authorId="0" shapeId="0" xr:uid="{00000000-0006-0000-0000-00007C0A0000}">
      <text>
        <r>
          <rPr>
            <b/>
            <sz val="8"/>
            <rFont val="Tahoma"/>
            <family val="2"/>
          </rPr>
          <t xml:space="preserve">There is a significant difference between this cell and the following
</t>
        </r>
        <r>
          <rPr>
            <sz val="8"/>
            <rFont val="Tahoma"/>
            <family val="2"/>
          </rPr>
          <t>AiTs who have not worked with AAs (G)</t>
        </r>
      </text>
    </comment>
    <comment ref="G436" authorId="0" shapeId="0" xr:uid="{00000000-0006-0000-0000-00007D0A0000}">
      <text>
        <r>
          <rPr>
            <b/>
            <sz val="8"/>
            <rFont val="Tahoma"/>
            <family val="2"/>
          </rPr>
          <t xml:space="preserve">There is a significant difference between this cell and the following
</t>
        </r>
        <r>
          <rPr>
            <sz val="8"/>
            <rFont val="Tahoma"/>
            <family val="2"/>
          </rPr>
          <t>AiTs who have not worked with AAs (G)</t>
        </r>
      </text>
    </comment>
    <comment ref="I436" authorId="0" shapeId="0" xr:uid="{00000000-0006-0000-0000-00007E0A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K436" authorId="0" shapeId="0" xr:uid="{00000000-0006-0000-0000-00007F0A0000}">
      <text>
        <r>
          <rPr>
            <b/>
            <sz val="8"/>
            <rFont val="Tahoma"/>
            <family val="2"/>
          </rPr>
          <t xml:space="preserve">There is a significant difference between this cell and the following
</t>
        </r>
        <r>
          <rPr>
            <sz val="8"/>
            <rFont val="Tahoma"/>
            <family val="2"/>
          </rPr>
          <t>AA (Student or Qualified) (L)</t>
        </r>
      </text>
    </comment>
    <comment ref="L436" authorId="0" shapeId="0" xr:uid="{00000000-0006-0000-0000-0000800A0000}">
      <text>
        <r>
          <rPr>
            <b/>
            <sz val="8"/>
            <rFont val="Tahoma"/>
            <family val="2"/>
          </rPr>
          <t xml:space="preserve">There is a significant difference between this cell and the following
</t>
        </r>
        <r>
          <rPr>
            <sz val="8"/>
            <rFont val="Tahoma"/>
            <family val="2"/>
          </rPr>
          <t>AA (Student or Qualified) (L)</t>
        </r>
      </text>
    </comment>
    <comment ref="M436" authorId="0" shapeId="0" xr:uid="{00000000-0006-0000-0000-0000810A0000}">
      <text>
        <r>
          <rPr>
            <b/>
            <sz val="8"/>
            <rFont val="Tahoma"/>
            <family val="2"/>
          </rPr>
          <t xml:space="preserve">There is a significant difference between this cell and the following
</t>
        </r>
        <r>
          <rPr>
            <sz val="8"/>
            <rFont val="Tahoma"/>
            <family val="2"/>
          </rPr>
          <t>AA (Student or Qualified) (L)</t>
        </r>
      </text>
    </comment>
    <comment ref="N436" authorId="0" shapeId="0" xr:uid="{00000000-0006-0000-0000-0000820A0000}">
      <text>
        <r>
          <rPr>
            <b/>
            <sz val="8"/>
            <rFont val="Tahoma"/>
            <family val="2"/>
          </rPr>
          <t xml:space="preserve">There is a significant difference between this cell and the following
</t>
        </r>
        <r>
          <rPr>
            <sz val="8"/>
            <rFont val="Tahoma"/>
            <family val="2"/>
          </rPr>
          <t>AA (Student or Qualified) (L)</t>
        </r>
      </text>
    </comment>
    <comment ref="O436" authorId="0" shapeId="0" xr:uid="{00000000-0006-0000-0000-0000830A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Y436" authorId="0" shapeId="0" xr:uid="{00000000-0006-0000-0000-0000840A0000}">
      <text>
        <r>
          <rPr>
            <b/>
            <sz val="8"/>
            <rFont val="Tahoma"/>
            <family val="2"/>
          </rPr>
          <t xml:space="preserve">There is a significant difference between this cell and the following
</t>
        </r>
        <r>
          <rPr>
            <sz val="8"/>
            <rFont val="Tahoma"/>
            <family val="2"/>
          </rPr>
          <t>Clinical Lead for AAs (U)
I do not hold a clinical leadership role (V)
Other, please specify (W)</t>
        </r>
      </text>
    </comment>
    <comment ref="Z436" authorId="0" shapeId="0" xr:uid="{00000000-0006-0000-0000-0000850A0000}">
      <text>
        <r>
          <rPr>
            <b/>
            <sz val="8"/>
            <rFont val="Tahoma"/>
            <family val="2"/>
          </rPr>
          <t xml:space="preserve">There is a significant difference between this cell and the following
</t>
        </r>
        <r>
          <rPr>
            <sz val="8"/>
            <rFont val="Tahoma"/>
            <family val="2"/>
          </rPr>
          <t>Clinical Lead for AAs (U)</t>
        </r>
      </text>
    </comment>
    <comment ref="AA436" authorId="0" shapeId="0" xr:uid="{00000000-0006-0000-0000-0000860A0000}">
      <text>
        <r>
          <rPr>
            <b/>
            <sz val="8"/>
            <rFont val="Tahoma"/>
            <family val="2"/>
          </rPr>
          <t xml:space="preserve">There is a significant difference between this cell and the following
</t>
        </r>
        <r>
          <rPr>
            <sz val="8"/>
            <rFont val="Tahoma"/>
            <family val="2"/>
          </rPr>
          <t>Regional Adviser/Head of School/Training Programme Director (S)
College Tutor (T)</t>
        </r>
      </text>
    </comment>
    <comment ref="AB436" authorId="0" shapeId="0" xr:uid="{00000000-0006-0000-0000-0000870A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C436" authorId="0" shapeId="0" xr:uid="{00000000-0006-0000-0000-0000880A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H436" authorId="0" shapeId="0" xr:uid="{00000000-0006-0000-0000-0000890A0000}">
      <text>
        <r>
          <rPr>
            <b/>
            <sz val="8"/>
            <rFont val="Tahoma"/>
            <family val="2"/>
          </rPr>
          <t xml:space="preserve">There is a significant difference between this cell and the following
</t>
        </r>
        <r>
          <rPr>
            <sz val="8"/>
            <rFont val="Tahoma"/>
            <family val="2"/>
          </rPr>
          <t>CT1-4 ACCS (A1)
ST4-8 (B1)</t>
        </r>
      </text>
    </comment>
    <comment ref="AI436" authorId="0" shapeId="0" xr:uid="{00000000-0006-0000-0000-00008A0A0000}">
      <text>
        <r>
          <rPr>
            <b/>
            <sz val="8"/>
            <rFont val="Tahoma"/>
            <family val="2"/>
          </rPr>
          <t xml:space="preserve">There is a significant difference between this cell and the following
</t>
        </r>
        <r>
          <rPr>
            <sz val="8"/>
            <rFont val="Tahoma"/>
            <family val="2"/>
          </rPr>
          <t>CT1-3 Anaesthesia (Z)</t>
        </r>
      </text>
    </comment>
    <comment ref="AJ436" authorId="0" shapeId="0" xr:uid="{00000000-0006-0000-0000-00008B0A0000}">
      <text>
        <r>
          <rPr>
            <b/>
            <sz val="8"/>
            <rFont val="Tahoma"/>
            <family val="2"/>
          </rPr>
          <t xml:space="preserve">There is a significant difference between this cell and the following
</t>
        </r>
        <r>
          <rPr>
            <sz val="8"/>
            <rFont val="Tahoma"/>
            <family val="2"/>
          </rPr>
          <t>CT1-3 Anaesthesia (Z)</t>
        </r>
      </text>
    </comment>
    <comment ref="AV436" authorId="0" shapeId="0" xr:uid="{00000000-0006-0000-0000-00008C0A0000}">
      <text>
        <r>
          <rPr>
            <b/>
            <sz val="8"/>
            <rFont val="Tahoma"/>
            <family val="2"/>
          </rPr>
          <t xml:space="preserve">There is a significant difference between this cell and the following
</t>
        </r>
        <r>
          <rPr>
            <sz val="8"/>
            <rFont val="Tahoma"/>
            <family val="2"/>
          </rPr>
          <t>Neutral (M1)
Disagree (N1)
Unsure (O1)</t>
        </r>
      </text>
    </comment>
    <comment ref="AW436" authorId="0" shapeId="0" xr:uid="{00000000-0006-0000-0000-00008D0A0000}">
      <text>
        <r>
          <rPr>
            <b/>
            <sz val="8"/>
            <rFont val="Tahoma"/>
            <family val="2"/>
          </rPr>
          <t xml:space="preserve">There is a significant difference between this cell and the following
</t>
        </r>
        <r>
          <rPr>
            <sz val="8"/>
            <rFont val="Tahoma"/>
            <family val="2"/>
          </rPr>
          <t>Agree (L1)
Disagree (N1)</t>
        </r>
      </text>
    </comment>
    <comment ref="AX436" authorId="0" shapeId="0" xr:uid="{00000000-0006-0000-0000-00008E0A0000}">
      <text>
        <r>
          <rPr>
            <b/>
            <sz val="8"/>
            <rFont val="Tahoma"/>
            <family val="2"/>
          </rPr>
          <t xml:space="preserve">There is a significant difference between this cell and the following
</t>
        </r>
        <r>
          <rPr>
            <sz val="8"/>
            <rFont val="Tahoma"/>
            <family val="2"/>
          </rPr>
          <t>Agree (L1)
Neutral (M1)
Unsure (O1)</t>
        </r>
      </text>
    </comment>
    <comment ref="AY436" authorId="0" shapeId="0" xr:uid="{00000000-0006-0000-0000-00008F0A0000}">
      <text>
        <r>
          <rPr>
            <b/>
            <sz val="8"/>
            <rFont val="Tahoma"/>
            <family val="2"/>
          </rPr>
          <t xml:space="preserve">There is a significant difference between this cell and the following
</t>
        </r>
        <r>
          <rPr>
            <sz val="8"/>
            <rFont val="Tahoma"/>
            <family val="2"/>
          </rPr>
          <t>Agree (L1)
Disagree (N1)</t>
        </r>
      </text>
    </comment>
    <comment ref="D439" authorId="0" shapeId="0" xr:uid="{00000000-0006-0000-0000-0000900A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439" authorId="0" shapeId="0" xr:uid="{00000000-0006-0000-0000-0000910A0000}">
      <text>
        <r>
          <rPr>
            <b/>
            <sz val="8"/>
            <rFont val="Tahoma"/>
            <family val="2"/>
          </rPr>
          <t xml:space="preserve">There is a significant difference between this cell and the following
</t>
        </r>
        <r>
          <rPr>
            <sz val="8"/>
            <rFont val="Tahoma"/>
            <family val="2"/>
          </rPr>
          <t>Consultants who work / worked with AAs (B)
AiTs who have not worked with AAs (G)</t>
        </r>
      </text>
    </comment>
    <comment ref="F439" authorId="0" shapeId="0" xr:uid="{00000000-0006-0000-0000-0000920A0000}">
      <text>
        <r>
          <rPr>
            <b/>
            <sz val="8"/>
            <rFont val="Tahoma"/>
            <family val="2"/>
          </rPr>
          <t xml:space="preserve">There is a significant difference between this cell and the following
</t>
        </r>
        <r>
          <rPr>
            <sz val="8"/>
            <rFont val="Tahoma"/>
            <family val="2"/>
          </rPr>
          <t>Consultants who work / worked with AAs (B)
AiTs who have not worked with AAs (G)</t>
        </r>
      </text>
    </comment>
    <comment ref="G439" authorId="0" shapeId="0" xr:uid="{00000000-0006-0000-0000-0000930A0000}">
      <text>
        <r>
          <rPr>
            <b/>
            <sz val="8"/>
            <rFont val="Tahoma"/>
            <family val="2"/>
          </rPr>
          <t xml:space="preserve">There is a significant difference between this cell and the following
</t>
        </r>
        <r>
          <rPr>
            <sz val="8"/>
            <rFont val="Tahoma"/>
            <family val="2"/>
          </rPr>
          <t>Consultants who work / worked with AAs (B)
AiTs who have not worked with AAs (G)</t>
        </r>
      </text>
    </comment>
    <comment ref="H439" authorId="0" shapeId="0" xr:uid="{00000000-0006-0000-0000-0000940A0000}">
      <text>
        <r>
          <rPr>
            <b/>
            <sz val="8"/>
            <rFont val="Tahoma"/>
            <family val="2"/>
          </rPr>
          <t xml:space="preserve">There is a significant difference between this cell and the following
</t>
        </r>
        <r>
          <rPr>
            <sz val="8"/>
            <rFont val="Tahoma"/>
            <family val="2"/>
          </rPr>
          <t>Consultants who work / worked with AAs (B)</t>
        </r>
      </text>
    </comment>
    <comment ref="I439" authorId="0" shapeId="0" xr:uid="{00000000-0006-0000-0000-0000950A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Consultants who have not worked with AAs (E)</t>
        </r>
      </text>
    </comment>
    <comment ref="K439" authorId="0" shapeId="0" xr:uid="{00000000-0006-0000-0000-0000960A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t>
        </r>
      </text>
    </comment>
    <comment ref="L439" authorId="0" shapeId="0" xr:uid="{00000000-0006-0000-0000-0000970A0000}">
      <text>
        <r>
          <rPr>
            <b/>
            <sz val="8"/>
            <rFont val="Tahoma"/>
            <family val="2"/>
          </rPr>
          <t xml:space="preserve">There is a significant difference between this cell and the following
</t>
        </r>
        <r>
          <rPr>
            <sz val="8"/>
            <rFont val="Tahoma"/>
            <family val="2"/>
          </rPr>
          <t>Consultant (H)
AA (Student or Qualified) (L)</t>
        </r>
      </text>
    </comment>
    <comment ref="M439" authorId="0" shapeId="0" xr:uid="{00000000-0006-0000-0000-0000980A0000}">
      <text>
        <r>
          <rPr>
            <b/>
            <sz val="8"/>
            <rFont val="Tahoma"/>
            <family val="2"/>
          </rPr>
          <t xml:space="preserve">There is a significant difference between this cell and the following
</t>
        </r>
        <r>
          <rPr>
            <sz val="8"/>
            <rFont val="Tahoma"/>
            <family val="2"/>
          </rPr>
          <t>Consultant (H)
AA (Student or Qualified) (L)</t>
        </r>
      </text>
    </comment>
    <comment ref="N439" authorId="0" shapeId="0" xr:uid="{00000000-0006-0000-0000-0000990A0000}">
      <text>
        <r>
          <rPr>
            <b/>
            <sz val="8"/>
            <rFont val="Tahoma"/>
            <family val="2"/>
          </rPr>
          <t xml:space="preserve">There is a significant difference between this cell and the following
</t>
        </r>
        <r>
          <rPr>
            <sz val="8"/>
            <rFont val="Tahoma"/>
            <family val="2"/>
          </rPr>
          <t>Consultant (H)
AA (Student or Qualified) (L)</t>
        </r>
      </text>
    </comment>
    <comment ref="O439" authorId="0" shapeId="0" xr:uid="{00000000-0006-0000-0000-00009A0A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439" authorId="0" shapeId="0" xr:uid="{00000000-0006-0000-0000-00009B0A0000}">
      <text>
        <r>
          <rPr>
            <b/>
            <sz val="8"/>
            <rFont val="Tahoma"/>
            <family val="2"/>
          </rPr>
          <t xml:space="preserve">There is a significant difference between this cell and the following
</t>
        </r>
        <r>
          <rPr>
            <sz val="8"/>
            <rFont val="Tahoma"/>
            <family val="2"/>
          </rPr>
          <t>AA (Student or Qualified) (L)</t>
        </r>
      </text>
    </comment>
    <comment ref="R439" authorId="0" shapeId="0" xr:uid="{00000000-0006-0000-0000-00009C0A0000}">
      <text>
        <r>
          <rPr>
            <b/>
            <sz val="8"/>
            <rFont val="Tahoma"/>
            <family val="2"/>
          </rPr>
          <t xml:space="preserve">There is a significant difference between this cell and the following
</t>
        </r>
        <r>
          <rPr>
            <sz val="8"/>
            <rFont val="Tahoma"/>
            <family val="2"/>
          </rPr>
          <t>No (O)</t>
        </r>
      </text>
    </comment>
    <comment ref="S439" authorId="0" shapeId="0" xr:uid="{00000000-0006-0000-0000-00009D0A0000}">
      <text>
        <r>
          <rPr>
            <b/>
            <sz val="8"/>
            <rFont val="Tahoma"/>
            <family val="2"/>
          </rPr>
          <t xml:space="preserve">There is a significant difference between this cell and the following
</t>
        </r>
        <r>
          <rPr>
            <sz val="8"/>
            <rFont val="Tahoma"/>
            <family val="2"/>
          </rPr>
          <t>Yes (currently and / or previously) (N)</t>
        </r>
      </text>
    </comment>
    <comment ref="U439" authorId="0" shapeId="0" xr:uid="{00000000-0006-0000-0000-00009E0A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439" authorId="0" shapeId="0" xr:uid="{00000000-0006-0000-0000-00009F0A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439" authorId="0" shapeId="0" xr:uid="{00000000-0006-0000-0000-0000A00A0000}">
      <text>
        <r>
          <rPr>
            <b/>
            <sz val="8"/>
            <rFont val="Tahoma"/>
            <family val="2"/>
          </rPr>
          <t xml:space="preserve">There is a significant difference between this cell and the following
</t>
        </r>
        <r>
          <rPr>
            <sz val="8"/>
            <rFont val="Tahoma"/>
            <family val="2"/>
          </rPr>
          <t>I do not hold a clinical leadership role (V)</t>
        </r>
      </text>
    </comment>
    <comment ref="Y439" authorId="0" shapeId="0" xr:uid="{00000000-0006-0000-0000-0000A10A0000}">
      <text>
        <r>
          <rPr>
            <b/>
            <sz val="8"/>
            <rFont val="Tahoma"/>
            <family val="2"/>
          </rPr>
          <t xml:space="preserve">There is a significant difference between this cell and the following
</t>
        </r>
        <r>
          <rPr>
            <sz val="8"/>
            <rFont val="Tahoma"/>
            <family val="2"/>
          </rPr>
          <t>I do not hold a clinical leadership role (V)</t>
        </r>
      </text>
    </comment>
    <comment ref="AB439" authorId="0" shapeId="0" xr:uid="{00000000-0006-0000-0000-0000A20A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t>
        </r>
      </text>
    </comment>
    <comment ref="AE439" authorId="0" shapeId="0" xr:uid="{00000000-0006-0000-0000-0000A30A0000}">
      <text>
        <r>
          <rPr>
            <b/>
            <sz val="8"/>
            <rFont val="Tahoma"/>
            <family val="2"/>
          </rPr>
          <t xml:space="preserve">There is a significant difference between this cell and the following
</t>
        </r>
        <r>
          <rPr>
            <sz val="8"/>
            <rFont val="Tahoma"/>
            <family val="2"/>
          </rPr>
          <t>Does not have clinical leadership role(s) (Y)</t>
        </r>
      </text>
    </comment>
    <comment ref="AF439" authorId="0" shapeId="0" xr:uid="{00000000-0006-0000-0000-0000A40A0000}">
      <text>
        <r>
          <rPr>
            <b/>
            <sz val="8"/>
            <rFont val="Tahoma"/>
            <family val="2"/>
          </rPr>
          <t xml:space="preserve">There is a significant difference between this cell and the following
</t>
        </r>
        <r>
          <rPr>
            <sz val="8"/>
            <rFont val="Tahoma"/>
            <family val="2"/>
          </rPr>
          <t>Has clinical leadership role(s) (X)</t>
        </r>
      </text>
    </comment>
    <comment ref="AH439" authorId="0" shapeId="0" xr:uid="{00000000-0006-0000-0000-0000A50A0000}">
      <text>
        <r>
          <rPr>
            <b/>
            <sz val="8"/>
            <rFont val="Tahoma"/>
            <family val="2"/>
          </rPr>
          <t xml:space="preserve">There is a significant difference between this cell and the following
</t>
        </r>
        <r>
          <rPr>
            <sz val="8"/>
            <rFont val="Tahoma"/>
            <family val="2"/>
          </rPr>
          <t>CT1-4 ACCS (A1)
ST4-8 (B1)</t>
        </r>
      </text>
    </comment>
    <comment ref="AI439" authorId="0" shapeId="0" xr:uid="{00000000-0006-0000-0000-0000A60A0000}">
      <text>
        <r>
          <rPr>
            <b/>
            <sz val="8"/>
            <rFont val="Tahoma"/>
            <family val="2"/>
          </rPr>
          <t xml:space="preserve">There is a significant difference between this cell and the following
</t>
        </r>
        <r>
          <rPr>
            <sz val="8"/>
            <rFont val="Tahoma"/>
            <family val="2"/>
          </rPr>
          <t>CT1-3 Anaesthesia (Z)</t>
        </r>
      </text>
    </comment>
    <comment ref="AJ439" authorId="0" shapeId="0" xr:uid="{00000000-0006-0000-0000-0000A70A0000}">
      <text>
        <r>
          <rPr>
            <b/>
            <sz val="8"/>
            <rFont val="Tahoma"/>
            <family val="2"/>
          </rPr>
          <t xml:space="preserve">There is a significant difference between this cell and the following
</t>
        </r>
        <r>
          <rPr>
            <sz val="8"/>
            <rFont val="Tahoma"/>
            <family val="2"/>
          </rPr>
          <t>CT1-3 Anaesthesia (Z)
Clinical/research fellow (D1)</t>
        </r>
      </text>
    </comment>
    <comment ref="AL439" authorId="0" shapeId="0" xr:uid="{00000000-0006-0000-0000-0000A80A0000}">
      <text>
        <r>
          <rPr>
            <b/>
            <sz val="8"/>
            <rFont val="Tahoma"/>
            <family val="2"/>
          </rPr>
          <t xml:space="preserve">There is a significant difference between this cell and the following
</t>
        </r>
        <r>
          <rPr>
            <sz val="8"/>
            <rFont val="Tahoma"/>
            <family val="2"/>
          </rPr>
          <t>ST4-8 (B1)</t>
        </r>
      </text>
    </comment>
    <comment ref="AP439" authorId="0" shapeId="0" xr:uid="{00000000-0006-0000-0000-0000A90A0000}">
      <text>
        <r>
          <rPr>
            <b/>
            <sz val="8"/>
            <rFont val="Tahoma"/>
            <family val="2"/>
          </rPr>
          <t xml:space="preserve">There is a significant difference between this cell and the following
</t>
        </r>
        <r>
          <rPr>
            <sz val="8"/>
            <rFont val="Tahoma"/>
            <family val="2"/>
          </rPr>
          <t>Northern Ireland (J1)</t>
        </r>
      </text>
    </comment>
    <comment ref="AQ439" authorId="0" shapeId="0" xr:uid="{00000000-0006-0000-0000-0000AA0A0000}">
      <text>
        <r>
          <rPr>
            <b/>
            <sz val="8"/>
            <rFont val="Tahoma"/>
            <family val="2"/>
          </rPr>
          <t xml:space="preserve">There is a significant difference between this cell and the following
</t>
        </r>
        <r>
          <rPr>
            <sz val="8"/>
            <rFont val="Tahoma"/>
            <family val="2"/>
          </rPr>
          <t>Northern Ireland (J1)</t>
        </r>
      </text>
    </comment>
    <comment ref="AR439" authorId="0" shapeId="0" xr:uid="{00000000-0006-0000-0000-0000AB0A0000}">
      <text>
        <r>
          <rPr>
            <b/>
            <sz val="8"/>
            <rFont val="Tahoma"/>
            <family val="2"/>
          </rPr>
          <t xml:space="preserve">There is a significant difference between this cell and the following
</t>
        </r>
        <r>
          <rPr>
            <sz val="8"/>
            <rFont val="Tahoma"/>
            <family val="2"/>
          </rPr>
          <t>Northern Ireland (J1)</t>
        </r>
      </text>
    </comment>
    <comment ref="AS439" authorId="0" shapeId="0" xr:uid="{00000000-0006-0000-0000-0000AC0A0000}">
      <text>
        <r>
          <rPr>
            <b/>
            <sz val="8"/>
            <rFont val="Tahoma"/>
            <family val="2"/>
          </rPr>
          <t xml:space="preserve">There is a significant difference between this cell and the following
</t>
        </r>
        <r>
          <rPr>
            <sz val="8"/>
            <rFont val="Tahoma"/>
            <family val="2"/>
          </rPr>
          <t>England (G1)
Scotland (H1)
Wales (I1)
Other (K1)</t>
        </r>
      </text>
    </comment>
    <comment ref="AT439" authorId="0" shapeId="0" xr:uid="{00000000-0006-0000-0000-0000AD0A0000}">
      <text>
        <r>
          <rPr>
            <b/>
            <sz val="8"/>
            <rFont val="Tahoma"/>
            <family val="2"/>
          </rPr>
          <t xml:space="preserve">There is a significant difference between this cell and the following
</t>
        </r>
        <r>
          <rPr>
            <sz val="8"/>
            <rFont val="Tahoma"/>
            <family val="2"/>
          </rPr>
          <t>Northern Ireland (J1)</t>
        </r>
      </text>
    </comment>
    <comment ref="AV439" authorId="0" shapeId="0" xr:uid="{00000000-0006-0000-0000-0000AE0A0000}">
      <text>
        <r>
          <rPr>
            <b/>
            <sz val="8"/>
            <rFont val="Tahoma"/>
            <family val="2"/>
          </rPr>
          <t xml:space="preserve">There is a significant difference between this cell and the following
</t>
        </r>
        <r>
          <rPr>
            <sz val="8"/>
            <rFont val="Tahoma"/>
            <family val="2"/>
          </rPr>
          <t>Neutral (M1)
Disagree (N1)
Unsure (O1)</t>
        </r>
      </text>
    </comment>
    <comment ref="AW439" authorId="0" shapeId="0" xr:uid="{00000000-0006-0000-0000-0000AF0A0000}">
      <text>
        <r>
          <rPr>
            <b/>
            <sz val="8"/>
            <rFont val="Tahoma"/>
            <family val="2"/>
          </rPr>
          <t xml:space="preserve">There is a significant difference between this cell and the following
</t>
        </r>
        <r>
          <rPr>
            <sz val="8"/>
            <rFont val="Tahoma"/>
            <family val="2"/>
          </rPr>
          <t>Agree (L1)
Disagree (N1)</t>
        </r>
      </text>
    </comment>
    <comment ref="AX439" authorId="0" shapeId="0" xr:uid="{00000000-0006-0000-0000-0000B00A0000}">
      <text>
        <r>
          <rPr>
            <b/>
            <sz val="8"/>
            <rFont val="Tahoma"/>
            <family val="2"/>
          </rPr>
          <t xml:space="preserve">There is a significant difference between this cell and the following
</t>
        </r>
        <r>
          <rPr>
            <sz val="8"/>
            <rFont val="Tahoma"/>
            <family val="2"/>
          </rPr>
          <t>Agree (L1)
Neutral (M1)
Unsure (O1)</t>
        </r>
      </text>
    </comment>
    <comment ref="AY439" authorId="0" shapeId="0" xr:uid="{00000000-0006-0000-0000-0000B10A0000}">
      <text>
        <r>
          <rPr>
            <b/>
            <sz val="8"/>
            <rFont val="Tahoma"/>
            <family val="2"/>
          </rPr>
          <t xml:space="preserve">There is a significant difference between this cell and the following
</t>
        </r>
        <r>
          <rPr>
            <sz val="8"/>
            <rFont val="Tahoma"/>
            <family val="2"/>
          </rPr>
          <t>Agree (L1)
Disagree (N1)</t>
        </r>
      </text>
    </comment>
    <comment ref="A442" authorId="0" shapeId="0" xr:uid="{FE74AC69-E203-4DCF-8CF5-3C3EA3D90619}">
      <text>
        <r>
          <rPr>
            <b/>
            <sz val="8"/>
            <rFont val="Tahoma"/>
            <family val="2"/>
          </rPr>
          <t>Column %: No testing done - table smaller than 2x2</t>
        </r>
      </text>
    </comment>
    <comment ref="D442" authorId="0" shapeId="0" xr:uid="{00000000-0006-0000-0000-0000B30A0000}">
      <text>
        <r>
          <rPr>
            <b/>
            <sz val="8"/>
            <rFont val="Tahoma"/>
            <family val="2"/>
          </rPr>
          <t>Column %: There is a significant relationship between the Column Variable(s) and this Row Variable</t>
        </r>
      </text>
    </comment>
    <comment ref="K442" authorId="0" shapeId="0" xr:uid="{00000000-0006-0000-0000-0000B40A0000}">
      <text>
        <r>
          <rPr>
            <b/>
            <sz val="8"/>
            <rFont val="Tahoma"/>
            <family val="2"/>
          </rPr>
          <t>Column %: There is no significant relationship between the Column Variable(s) and this Row Variable</t>
        </r>
      </text>
    </comment>
    <comment ref="R442" authorId="0" shapeId="0" xr:uid="{00000000-0006-0000-0000-0000B50A0000}">
      <text>
        <r>
          <rPr>
            <b/>
            <sz val="8"/>
            <rFont val="Tahoma"/>
            <family val="2"/>
          </rPr>
          <t>Column %: There is a significant relationship between the Column Variable(s) and this Row Variable</t>
        </r>
      </text>
    </comment>
    <comment ref="U442" authorId="0" shapeId="0" xr:uid="{00000000-0006-0000-0000-0000B60A0000}">
      <text>
        <r>
          <rPr>
            <b/>
            <sz val="8"/>
            <rFont val="Tahoma"/>
            <family val="2"/>
          </rPr>
          <t>Column %: There is no significant relationship between the Column Variable(s) and this Row Variable</t>
        </r>
      </text>
    </comment>
    <comment ref="X442" authorId="0" shapeId="0" xr:uid="{00000000-0006-0000-0000-0000B70A0000}">
      <text>
        <r>
          <rPr>
            <b/>
            <sz val="8"/>
            <rFont val="Tahoma"/>
            <family val="2"/>
          </rPr>
          <t>Column %: There is no significant relationship between the Column Variable(s) and this Row Variable</t>
        </r>
      </text>
    </comment>
    <comment ref="AE442" authorId="0" shapeId="0" xr:uid="{00000000-0006-0000-0000-0000B80A0000}">
      <text>
        <r>
          <rPr>
            <b/>
            <sz val="8"/>
            <rFont val="Tahoma"/>
            <family val="2"/>
          </rPr>
          <t>Column %: There is no significant relationship between the Column Variable(s) and this Row Variable</t>
        </r>
      </text>
    </comment>
    <comment ref="AH442" authorId="0" shapeId="0" xr:uid="{00000000-0006-0000-0000-0000B90A0000}">
      <text>
        <r>
          <rPr>
            <b/>
            <sz val="8"/>
            <rFont val="Tahoma"/>
            <family val="2"/>
          </rPr>
          <t>Column %: There is no significant relationship between the Column Variable(s) and this Row Variable</t>
        </r>
      </text>
    </comment>
    <comment ref="AP442" authorId="0" shapeId="0" xr:uid="{00000000-0006-0000-0000-0000BA0A0000}">
      <text>
        <r>
          <rPr>
            <b/>
            <sz val="8"/>
            <rFont val="Tahoma"/>
            <family val="2"/>
          </rPr>
          <t>Column %: There is a significant relationship between the Column Variable(s) and this Row Variable</t>
        </r>
      </text>
    </comment>
    <comment ref="AV442" authorId="0" shapeId="0" xr:uid="{00000000-0006-0000-0000-0000BB0A0000}">
      <text>
        <r>
          <rPr>
            <b/>
            <sz val="8"/>
            <rFont val="Tahoma"/>
            <family val="2"/>
          </rPr>
          <t>Column %: There is a significant relationship between the Column Variable(s) and this Row Variable</t>
        </r>
      </text>
    </comment>
    <comment ref="O443" authorId="0" shapeId="0" xr:uid="{00000000-0006-0000-0000-0000BC0A0000}">
      <text>
        <r>
          <rPr>
            <sz val="8"/>
            <rFont val="Tahoma"/>
            <family val="2"/>
          </rPr>
          <t>Unweighted Sample Size is less than 50</t>
        </r>
      </text>
    </comment>
    <comment ref="P443" authorId="0" shapeId="0" xr:uid="{00000000-0006-0000-0000-0000BD0A0000}">
      <text>
        <r>
          <rPr>
            <sz val="8"/>
            <rFont val="Tahoma"/>
            <family val="2"/>
          </rPr>
          <t>Unweighted Sample Size is less than 50</t>
        </r>
      </text>
    </comment>
    <comment ref="AA443" authorId="0" shapeId="0" xr:uid="{00000000-0006-0000-0000-0000BE0A0000}">
      <text>
        <r>
          <rPr>
            <sz val="8"/>
            <rFont val="Tahoma"/>
            <family val="2"/>
          </rPr>
          <t>Unweighted Sample Size is less than 50</t>
        </r>
      </text>
    </comment>
    <comment ref="AK443" authorId="0" shapeId="0" xr:uid="{00000000-0006-0000-0000-0000BF0A0000}">
      <text>
        <r>
          <rPr>
            <sz val="8"/>
            <rFont val="Tahoma"/>
            <family val="2"/>
          </rPr>
          <t>Unweighted Sample Size is less than 50</t>
        </r>
      </text>
    </comment>
    <comment ref="AL443" authorId="0" shapeId="0" xr:uid="{00000000-0006-0000-0000-0000C00A0000}">
      <text>
        <r>
          <rPr>
            <sz val="8"/>
            <rFont val="Tahoma"/>
            <family val="2"/>
          </rPr>
          <t>Unweighted Sample Size is less than 50</t>
        </r>
      </text>
    </comment>
    <comment ref="AM443" authorId="0" shapeId="0" xr:uid="{00000000-0006-0000-0000-0000C10A0000}">
      <text>
        <r>
          <rPr>
            <sz val="8"/>
            <rFont val="Tahoma"/>
            <family val="2"/>
          </rPr>
          <t>Unweighted Sample Size is less than 50</t>
        </r>
      </text>
    </comment>
    <comment ref="AN443" authorId="0" shapeId="0" xr:uid="{00000000-0006-0000-0000-0000C20A0000}">
      <text>
        <r>
          <rPr>
            <sz val="8"/>
            <rFont val="Tahoma"/>
            <family val="2"/>
          </rPr>
          <t>Unweighted Sample Size is less than 50</t>
        </r>
      </text>
    </comment>
    <comment ref="AT443" authorId="0" shapeId="0" xr:uid="{00000000-0006-0000-0000-0000C30A0000}">
      <text>
        <r>
          <rPr>
            <sz val="8"/>
            <rFont val="Tahoma"/>
            <family val="2"/>
          </rPr>
          <t>Unweighted Sample Size is less than 50</t>
        </r>
      </text>
    </comment>
    <comment ref="D444" authorId="0" shapeId="0" xr:uid="{00000000-0006-0000-0000-0000C40A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F444" authorId="0" shapeId="0" xr:uid="{00000000-0006-0000-0000-0000C50A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G444" authorId="0" shapeId="0" xr:uid="{00000000-0006-0000-0000-0000C60A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444" authorId="0" shapeId="0" xr:uid="{00000000-0006-0000-0000-0000C70A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R444" authorId="0" shapeId="0" xr:uid="{00000000-0006-0000-0000-0000C80A0000}">
      <text>
        <r>
          <rPr>
            <b/>
            <sz val="8"/>
            <rFont val="Tahoma"/>
            <family val="2"/>
          </rPr>
          <t xml:space="preserve">There is a significant difference between this cell and the following
</t>
        </r>
        <r>
          <rPr>
            <sz val="8"/>
            <rFont val="Tahoma"/>
            <family val="2"/>
          </rPr>
          <t>No (O)</t>
        </r>
      </text>
    </comment>
    <comment ref="S444" authorId="0" shapeId="0" xr:uid="{00000000-0006-0000-0000-0000C90A0000}">
      <text>
        <r>
          <rPr>
            <b/>
            <sz val="8"/>
            <rFont val="Tahoma"/>
            <family val="2"/>
          </rPr>
          <t xml:space="preserve">There is a significant difference between this cell and the following
</t>
        </r>
        <r>
          <rPr>
            <sz val="8"/>
            <rFont val="Tahoma"/>
            <family val="2"/>
          </rPr>
          <t>Yes (currently and / or previously) (N)</t>
        </r>
      </text>
    </comment>
    <comment ref="AP444" authorId="0" shapeId="0" xr:uid="{00000000-0006-0000-0000-0000CA0A0000}">
      <text>
        <r>
          <rPr>
            <b/>
            <sz val="8"/>
            <rFont val="Tahoma"/>
            <family val="2"/>
          </rPr>
          <t xml:space="preserve">There is a significant difference between this cell and the following
</t>
        </r>
        <r>
          <rPr>
            <sz val="8"/>
            <rFont val="Tahoma"/>
            <family val="2"/>
          </rPr>
          <t>Scotland (H1)
Northern Ireland (J1)</t>
        </r>
      </text>
    </comment>
    <comment ref="AQ444" authorId="0" shapeId="0" xr:uid="{00000000-0006-0000-0000-0000CB0A0000}">
      <text>
        <r>
          <rPr>
            <b/>
            <sz val="8"/>
            <rFont val="Tahoma"/>
            <family val="2"/>
          </rPr>
          <t xml:space="preserve">There is a significant difference between this cell and the following
</t>
        </r>
        <r>
          <rPr>
            <sz val="8"/>
            <rFont val="Tahoma"/>
            <family val="2"/>
          </rPr>
          <t>England (G1)
Wales (I1)</t>
        </r>
      </text>
    </comment>
    <comment ref="AR444" authorId="0" shapeId="0" xr:uid="{00000000-0006-0000-0000-0000CC0A0000}">
      <text>
        <r>
          <rPr>
            <b/>
            <sz val="8"/>
            <rFont val="Tahoma"/>
            <family val="2"/>
          </rPr>
          <t xml:space="preserve">There is a significant difference between this cell and the following
</t>
        </r>
        <r>
          <rPr>
            <sz val="8"/>
            <rFont val="Tahoma"/>
            <family val="2"/>
          </rPr>
          <t>Scotland (H1)
Northern Ireland (J1)</t>
        </r>
      </text>
    </comment>
    <comment ref="AS444" authorId="0" shapeId="0" xr:uid="{00000000-0006-0000-0000-0000CD0A0000}">
      <text>
        <r>
          <rPr>
            <b/>
            <sz val="8"/>
            <rFont val="Tahoma"/>
            <family val="2"/>
          </rPr>
          <t xml:space="preserve">There is a significant difference between this cell and the following
</t>
        </r>
        <r>
          <rPr>
            <sz val="8"/>
            <rFont val="Tahoma"/>
            <family val="2"/>
          </rPr>
          <t>England (G1)
Wales (I1)</t>
        </r>
      </text>
    </comment>
    <comment ref="AV444" authorId="0" shapeId="0" xr:uid="{00000000-0006-0000-0000-0000CE0A0000}">
      <text>
        <r>
          <rPr>
            <b/>
            <sz val="8"/>
            <rFont val="Tahoma"/>
            <family val="2"/>
          </rPr>
          <t xml:space="preserve">There is a significant difference between this cell and the following
</t>
        </r>
        <r>
          <rPr>
            <sz val="8"/>
            <rFont val="Tahoma"/>
            <family val="2"/>
          </rPr>
          <t>Neutral (M1)
Disagree (N1)
Unsure (O1)</t>
        </r>
      </text>
    </comment>
    <comment ref="AW444" authorId="0" shapeId="0" xr:uid="{00000000-0006-0000-0000-0000CF0A0000}">
      <text>
        <r>
          <rPr>
            <b/>
            <sz val="8"/>
            <rFont val="Tahoma"/>
            <family val="2"/>
          </rPr>
          <t xml:space="preserve">There is a significant difference between this cell and the following
</t>
        </r>
        <r>
          <rPr>
            <sz val="8"/>
            <rFont val="Tahoma"/>
            <family val="2"/>
          </rPr>
          <t>Agree (L1)</t>
        </r>
      </text>
    </comment>
    <comment ref="AX444" authorId="0" shapeId="0" xr:uid="{00000000-0006-0000-0000-0000D00A0000}">
      <text>
        <r>
          <rPr>
            <b/>
            <sz val="8"/>
            <rFont val="Tahoma"/>
            <family val="2"/>
          </rPr>
          <t xml:space="preserve">There is a significant difference between this cell and the following
</t>
        </r>
        <r>
          <rPr>
            <sz val="8"/>
            <rFont val="Tahoma"/>
            <family val="2"/>
          </rPr>
          <t>Agree (L1)</t>
        </r>
      </text>
    </comment>
    <comment ref="AY444" authorId="0" shapeId="0" xr:uid="{00000000-0006-0000-0000-0000D10A0000}">
      <text>
        <r>
          <rPr>
            <b/>
            <sz val="8"/>
            <rFont val="Tahoma"/>
            <family val="2"/>
          </rPr>
          <t xml:space="preserve">There is a significant difference between this cell and the following
</t>
        </r>
        <r>
          <rPr>
            <sz val="8"/>
            <rFont val="Tahoma"/>
            <family val="2"/>
          </rPr>
          <t>Agree (L1)</t>
        </r>
      </text>
    </comment>
    <comment ref="K447" authorId="0" shapeId="0" xr:uid="{00000000-0006-0000-0000-0000D20A0000}">
      <text>
        <r>
          <rPr>
            <b/>
            <sz val="8"/>
            <rFont val="Tahoma"/>
            <family val="2"/>
          </rPr>
          <t xml:space="preserve">There is a significant difference between this cell and the following
</t>
        </r>
        <r>
          <rPr>
            <sz val="8"/>
            <rFont val="Tahoma"/>
            <family val="2"/>
          </rPr>
          <t>AA (Student or Qualified) (L)</t>
        </r>
      </text>
    </comment>
    <comment ref="N447" authorId="0" shapeId="0" xr:uid="{00000000-0006-0000-0000-0000D30A0000}">
      <text>
        <r>
          <rPr>
            <b/>
            <sz val="8"/>
            <rFont val="Tahoma"/>
            <family val="2"/>
          </rPr>
          <t xml:space="preserve">There is a significant difference between this cell and the following
</t>
        </r>
        <r>
          <rPr>
            <sz val="8"/>
            <rFont val="Tahoma"/>
            <family val="2"/>
          </rPr>
          <t>AA (Student or Qualified) (L)</t>
        </r>
      </text>
    </comment>
    <comment ref="O447" authorId="0" shapeId="0" xr:uid="{00000000-0006-0000-0000-0000D40A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Y447" authorId="0" shapeId="0" xr:uid="{00000000-0006-0000-0000-0000D50A0000}">
      <text>
        <r>
          <rPr>
            <b/>
            <sz val="8"/>
            <rFont val="Tahoma"/>
            <family val="2"/>
          </rPr>
          <t xml:space="preserve">There is a significant difference between this cell and the following
</t>
        </r>
        <r>
          <rPr>
            <sz val="8"/>
            <rFont val="Tahoma"/>
            <family val="2"/>
          </rPr>
          <t>Other, please specify (W)</t>
        </r>
      </text>
    </comment>
    <comment ref="AC447" authorId="0" shapeId="0" xr:uid="{00000000-0006-0000-0000-0000D60A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H447" authorId="0" shapeId="0" xr:uid="{00000000-0006-0000-0000-0000D70A0000}">
      <text>
        <r>
          <rPr>
            <b/>
            <sz val="8"/>
            <rFont val="Tahoma"/>
            <family val="2"/>
          </rPr>
          <t xml:space="preserve">There is a significant difference between this cell and the following
</t>
        </r>
        <r>
          <rPr>
            <sz val="8"/>
            <rFont val="Tahoma"/>
            <family val="2"/>
          </rPr>
          <t>ST4-8 (B1)</t>
        </r>
      </text>
    </comment>
    <comment ref="AJ447" authorId="0" shapeId="0" xr:uid="{00000000-0006-0000-0000-0000D80A0000}">
      <text>
        <r>
          <rPr>
            <b/>
            <sz val="8"/>
            <rFont val="Tahoma"/>
            <family val="2"/>
          </rPr>
          <t xml:space="preserve">There is a significant difference between this cell and the following
</t>
        </r>
        <r>
          <rPr>
            <sz val="8"/>
            <rFont val="Tahoma"/>
            <family val="2"/>
          </rPr>
          <t>CT1-3 Anaesthesia (Z)</t>
        </r>
      </text>
    </comment>
    <comment ref="AV447" authorId="0" shapeId="0" xr:uid="{00000000-0006-0000-0000-0000D90A0000}">
      <text>
        <r>
          <rPr>
            <b/>
            <sz val="8"/>
            <rFont val="Tahoma"/>
            <family val="2"/>
          </rPr>
          <t xml:space="preserve">There is a significant difference between this cell and the following
</t>
        </r>
        <r>
          <rPr>
            <sz val="8"/>
            <rFont val="Tahoma"/>
            <family val="2"/>
          </rPr>
          <t>Neutral (M1)
Disagree (N1)
Unsure (O1)</t>
        </r>
      </text>
    </comment>
    <comment ref="AW447" authorId="0" shapeId="0" xr:uid="{00000000-0006-0000-0000-0000DA0A0000}">
      <text>
        <r>
          <rPr>
            <b/>
            <sz val="8"/>
            <rFont val="Tahoma"/>
            <family val="2"/>
          </rPr>
          <t xml:space="preserve">There is a significant difference between this cell and the following
</t>
        </r>
        <r>
          <rPr>
            <sz val="8"/>
            <rFont val="Tahoma"/>
            <family val="2"/>
          </rPr>
          <t>Agree (L1)
Disagree (N1)</t>
        </r>
      </text>
    </comment>
    <comment ref="AX447" authorId="0" shapeId="0" xr:uid="{00000000-0006-0000-0000-0000DB0A0000}">
      <text>
        <r>
          <rPr>
            <b/>
            <sz val="8"/>
            <rFont val="Tahoma"/>
            <family val="2"/>
          </rPr>
          <t xml:space="preserve">There is a significant difference between this cell and the following
</t>
        </r>
        <r>
          <rPr>
            <sz val="8"/>
            <rFont val="Tahoma"/>
            <family val="2"/>
          </rPr>
          <t>Agree (L1)
Neutral (M1)
Unsure (O1)</t>
        </r>
      </text>
    </comment>
    <comment ref="AY447" authorId="0" shapeId="0" xr:uid="{00000000-0006-0000-0000-0000DC0A0000}">
      <text>
        <r>
          <rPr>
            <b/>
            <sz val="8"/>
            <rFont val="Tahoma"/>
            <family val="2"/>
          </rPr>
          <t xml:space="preserve">There is a significant difference between this cell and the following
</t>
        </r>
        <r>
          <rPr>
            <sz val="8"/>
            <rFont val="Tahoma"/>
            <family val="2"/>
          </rPr>
          <t>Agree (L1)
Disagree (N1)</t>
        </r>
      </text>
    </comment>
    <comment ref="X450" authorId="0" shapeId="0" xr:uid="{00000000-0006-0000-0000-0000DD0A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Y450" authorId="0" shapeId="0" xr:uid="{00000000-0006-0000-0000-0000DE0A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t>
        </r>
      </text>
    </comment>
    <comment ref="AB450" authorId="0" shapeId="0" xr:uid="{00000000-0006-0000-0000-0000DF0A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P450" authorId="0" shapeId="0" xr:uid="{00000000-0006-0000-0000-0000E00A0000}">
      <text>
        <r>
          <rPr>
            <b/>
            <sz val="8"/>
            <rFont val="Tahoma"/>
            <family val="2"/>
          </rPr>
          <t xml:space="preserve">There is a significant difference between this cell and the following
</t>
        </r>
        <r>
          <rPr>
            <sz val="8"/>
            <rFont val="Tahoma"/>
            <family val="2"/>
          </rPr>
          <t>Wales (I1)</t>
        </r>
      </text>
    </comment>
    <comment ref="AR450" authorId="0" shapeId="0" xr:uid="{00000000-0006-0000-0000-0000E10A0000}">
      <text>
        <r>
          <rPr>
            <b/>
            <sz val="8"/>
            <rFont val="Tahoma"/>
            <family val="2"/>
          </rPr>
          <t xml:space="preserve">There is a significant difference between this cell and the following
</t>
        </r>
        <r>
          <rPr>
            <sz val="8"/>
            <rFont val="Tahoma"/>
            <family val="2"/>
          </rPr>
          <t>England (G1)</t>
        </r>
      </text>
    </comment>
    <comment ref="AV450" authorId="0" shapeId="0" xr:uid="{00000000-0006-0000-0000-0000E20A0000}">
      <text>
        <r>
          <rPr>
            <b/>
            <sz val="8"/>
            <rFont val="Tahoma"/>
            <family val="2"/>
          </rPr>
          <t xml:space="preserve">There is a significant difference between this cell and the following
</t>
        </r>
        <r>
          <rPr>
            <sz val="8"/>
            <rFont val="Tahoma"/>
            <family val="2"/>
          </rPr>
          <t>Neutral (M1)
Disagree (N1)</t>
        </r>
      </text>
    </comment>
    <comment ref="AW450" authorId="0" shapeId="0" xr:uid="{00000000-0006-0000-0000-0000E30A0000}">
      <text>
        <r>
          <rPr>
            <b/>
            <sz val="8"/>
            <rFont val="Tahoma"/>
            <family val="2"/>
          </rPr>
          <t xml:space="preserve">There is a significant difference between this cell and the following
</t>
        </r>
        <r>
          <rPr>
            <sz val="8"/>
            <rFont val="Tahoma"/>
            <family val="2"/>
          </rPr>
          <t>Agree (L1)
Disagree (N1)
Unsure (O1)</t>
        </r>
      </text>
    </comment>
    <comment ref="AX450" authorId="0" shapeId="0" xr:uid="{00000000-0006-0000-0000-0000E40A0000}">
      <text>
        <r>
          <rPr>
            <b/>
            <sz val="8"/>
            <rFont val="Tahoma"/>
            <family val="2"/>
          </rPr>
          <t xml:space="preserve">There is a significant difference between this cell and the following
</t>
        </r>
        <r>
          <rPr>
            <sz val="8"/>
            <rFont val="Tahoma"/>
            <family val="2"/>
          </rPr>
          <t>Agree (L1)
Neutral (M1)
Unsure (O1)</t>
        </r>
      </text>
    </comment>
    <comment ref="AY450" authorId="0" shapeId="0" xr:uid="{00000000-0006-0000-0000-0000E50A0000}">
      <text>
        <r>
          <rPr>
            <b/>
            <sz val="8"/>
            <rFont val="Tahoma"/>
            <family val="2"/>
          </rPr>
          <t xml:space="preserve">There is a significant difference between this cell and the following
</t>
        </r>
        <r>
          <rPr>
            <sz val="8"/>
            <rFont val="Tahoma"/>
            <family val="2"/>
          </rPr>
          <t>Neutral (M1)
Disagree (N1)</t>
        </r>
      </text>
    </comment>
    <comment ref="K453" authorId="0" shapeId="0" xr:uid="{00000000-0006-0000-0000-0000E60A0000}">
      <text>
        <r>
          <rPr>
            <b/>
            <sz val="8"/>
            <rFont val="Tahoma"/>
            <family val="2"/>
          </rPr>
          <t xml:space="preserve">There is a significant difference between this cell and the following
</t>
        </r>
        <r>
          <rPr>
            <sz val="8"/>
            <rFont val="Tahoma"/>
            <family val="2"/>
          </rPr>
          <t>AA (Student or Qualified) (L)</t>
        </r>
      </text>
    </comment>
    <comment ref="N453" authorId="0" shapeId="0" xr:uid="{00000000-0006-0000-0000-0000E70A0000}">
      <text>
        <r>
          <rPr>
            <b/>
            <sz val="8"/>
            <rFont val="Tahoma"/>
            <family val="2"/>
          </rPr>
          <t xml:space="preserve">There is a significant difference between this cell and the following
</t>
        </r>
        <r>
          <rPr>
            <sz val="8"/>
            <rFont val="Tahoma"/>
            <family val="2"/>
          </rPr>
          <t>AA (Student or Qualified) (L)</t>
        </r>
      </text>
    </comment>
    <comment ref="O453" authorId="0" shapeId="0" xr:uid="{00000000-0006-0000-0000-0000E80A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AP453" authorId="0" shapeId="0" xr:uid="{00000000-0006-0000-0000-0000E90A0000}">
      <text>
        <r>
          <rPr>
            <b/>
            <sz val="8"/>
            <rFont val="Tahoma"/>
            <family val="2"/>
          </rPr>
          <t xml:space="preserve">There is a significant difference between this cell and the following
</t>
        </r>
        <r>
          <rPr>
            <sz val="8"/>
            <rFont val="Tahoma"/>
            <family val="2"/>
          </rPr>
          <t>Scotland (H1)</t>
        </r>
      </text>
    </comment>
    <comment ref="AQ453" authorId="0" shapeId="0" xr:uid="{00000000-0006-0000-0000-0000EA0A0000}">
      <text>
        <r>
          <rPr>
            <b/>
            <sz val="8"/>
            <rFont val="Tahoma"/>
            <family val="2"/>
          </rPr>
          <t xml:space="preserve">There is a significant difference between this cell and the following
</t>
        </r>
        <r>
          <rPr>
            <sz val="8"/>
            <rFont val="Tahoma"/>
            <family val="2"/>
          </rPr>
          <t>England (G1)</t>
        </r>
      </text>
    </comment>
    <comment ref="AV453" authorId="0" shapeId="0" xr:uid="{00000000-0006-0000-0000-0000EB0A0000}">
      <text>
        <r>
          <rPr>
            <b/>
            <sz val="8"/>
            <rFont val="Tahoma"/>
            <family val="2"/>
          </rPr>
          <t xml:space="preserve">There is a significant difference between this cell and the following
</t>
        </r>
        <r>
          <rPr>
            <sz val="8"/>
            <rFont val="Tahoma"/>
            <family val="2"/>
          </rPr>
          <t>Neutral (M1)
Disagree (N1)
Unsure (O1)</t>
        </r>
      </text>
    </comment>
    <comment ref="AW453" authorId="0" shapeId="0" xr:uid="{00000000-0006-0000-0000-0000EC0A0000}">
      <text>
        <r>
          <rPr>
            <b/>
            <sz val="8"/>
            <rFont val="Tahoma"/>
            <family val="2"/>
          </rPr>
          <t xml:space="preserve">There is a significant difference between this cell and the following
</t>
        </r>
        <r>
          <rPr>
            <sz val="8"/>
            <rFont val="Tahoma"/>
            <family val="2"/>
          </rPr>
          <t>Agree (L1)</t>
        </r>
      </text>
    </comment>
    <comment ref="AX453" authorId="0" shapeId="0" xr:uid="{00000000-0006-0000-0000-0000ED0A0000}">
      <text>
        <r>
          <rPr>
            <b/>
            <sz val="8"/>
            <rFont val="Tahoma"/>
            <family val="2"/>
          </rPr>
          <t xml:space="preserve">There is a significant difference between this cell and the following
</t>
        </r>
        <r>
          <rPr>
            <sz val="8"/>
            <rFont val="Tahoma"/>
            <family val="2"/>
          </rPr>
          <t>Agree (L1)</t>
        </r>
      </text>
    </comment>
    <comment ref="AY453" authorId="0" shapeId="0" xr:uid="{00000000-0006-0000-0000-0000EE0A0000}">
      <text>
        <r>
          <rPr>
            <b/>
            <sz val="8"/>
            <rFont val="Tahoma"/>
            <family val="2"/>
          </rPr>
          <t xml:space="preserve">There is a significant difference between this cell and the following
</t>
        </r>
        <r>
          <rPr>
            <sz val="8"/>
            <rFont val="Tahoma"/>
            <family val="2"/>
          </rPr>
          <t>Agree (L1)</t>
        </r>
      </text>
    </comment>
    <comment ref="F456" authorId="0" shapeId="0" xr:uid="{00000000-0006-0000-0000-0000EF0A0000}">
      <text>
        <r>
          <rPr>
            <b/>
            <sz val="8"/>
            <rFont val="Tahoma"/>
            <family val="2"/>
          </rPr>
          <t xml:space="preserve">There is a significant difference between this cell and the following
</t>
        </r>
        <r>
          <rPr>
            <sz val="8"/>
            <rFont val="Tahoma"/>
            <family val="2"/>
          </rPr>
          <t>Consultants who have not worked with AAs (E)</t>
        </r>
      </text>
    </comment>
    <comment ref="G456" authorId="0" shapeId="0" xr:uid="{00000000-0006-0000-0000-0000F00A0000}">
      <text>
        <r>
          <rPr>
            <b/>
            <sz val="8"/>
            <rFont val="Tahoma"/>
            <family val="2"/>
          </rPr>
          <t xml:space="preserve">There is a significant difference between this cell and the following
</t>
        </r>
        <r>
          <rPr>
            <sz val="8"/>
            <rFont val="Tahoma"/>
            <family val="2"/>
          </rPr>
          <t>AiTs who work / worked with AAs (D)</t>
        </r>
      </text>
    </comment>
    <comment ref="K456" authorId="0" shapeId="0" xr:uid="{00000000-0006-0000-0000-0000F10A0000}">
      <text>
        <r>
          <rPr>
            <b/>
            <sz val="8"/>
            <rFont val="Tahoma"/>
            <family val="2"/>
          </rPr>
          <t xml:space="preserve">There is a significant difference between this cell and the following
</t>
        </r>
        <r>
          <rPr>
            <sz val="8"/>
            <rFont val="Tahoma"/>
            <family val="2"/>
          </rPr>
          <t>AA (Student or Qualified) (L)</t>
        </r>
      </text>
    </comment>
    <comment ref="L456" authorId="0" shapeId="0" xr:uid="{00000000-0006-0000-0000-0000F20A0000}">
      <text>
        <r>
          <rPr>
            <b/>
            <sz val="8"/>
            <rFont val="Tahoma"/>
            <family val="2"/>
          </rPr>
          <t xml:space="preserve">There is a significant difference between this cell and the following
</t>
        </r>
        <r>
          <rPr>
            <sz val="8"/>
            <rFont val="Tahoma"/>
            <family val="2"/>
          </rPr>
          <t>AA (Student or Qualified) (L)</t>
        </r>
      </text>
    </comment>
    <comment ref="M456" authorId="0" shapeId="0" xr:uid="{00000000-0006-0000-0000-0000F30A0000}">
      <text>
        <r>
          <rPr>
            <b/>
            <sz val="8"/>
            <rFont val="Tahoma"/>
            <family val="2"/>
          </rPr>
          <t xml:space="preserve">There is a significant difference between this cell and the following
</t>
        </r>
        <r>
          <rPr>
            <sz val="8"/>
            <rFont val="Tahoma"/>
            <family val="2"/>
          </rPr>
          <t>AA (Student or Qualified) (L)</t>
        </r>
      </text>
    </comment>
    <comment ref="N456" authorId="0" shapeId="0" xr:uid="{00000000-0006-0000-0000-0000F40A0000}">
      <text>
        <r>
          <rPr>
            <b/>
            <sz val="8"/>
            <rFont val="Tahoma"/>
            <family val="2"/>
          </rPr>
          <t xml:space="preserve">There is a significant difference between this cell and the following
</t>
        </r>
        <r>
          <rPr>
            <sz val="8"/>
            <rFont val="Tahoma"/>
            <family val="2"/>
          </rPr>
          <t>AA (Student or Qualified) (L)</t>
        </r>
      </text>
    </comment>
    <comment ref="O456" authorId="0" shapeId="0" xr:uid="{00000000-0006-0000-0000-0000F50A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X456" authorId="0" shapeId="0" xr:uid="{00000000-0006-0000-0000-0000F60A0000}">
      <text>
        <r>
          <rPr>
            <b/>
            <sz val="8"/>
            <rFont val="Tahoma"/>
            <family val="2"/>
          </rPr>
          <t xml:space="preserve">There is a significant difference between this cell and the following
</t>
        </r>
        <r>
          <rPr>
            <sz val="8"/>
            <rFont val="Tahoma"/>
            <family val="2"/>
          </rPr>
          <t>Other, please specify (W)</t>
        </r>
      </text>
    </comment>
    <comment ref="AB456" authorId="0" shapeId="0" xr:uid="{00000000-0006-0000-0000-0000F70A0000}">
      <text>
        <r>
          <rPr>
            <b/>
            <sz val="8"/>
            <rFont val="Tahoma"/>
            <family val="2"/>
          </rPr>
          <t xml:space="preserve">There is a significant difference between this cell and the following
</t>
        </r>
        <r>
          <rPr>
            <sz val="8"/>
            <rFont val="Tahoma"/>
            <family val="2"/>
          </rPr>
          <t>Other, please specify (W)</t>
        </r>
      </text>
    </comment>
    <comment ref="AC456" authorId="0" shapeId="0" xr:uid="{00000000-0006-0000-0000-0000F80A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t>
        </r>
      </text>
    </comment>
    <comment ref="AH456" authorId="0" shapeId="0" xr:uid="{00000000-0006-0000-0000-0000F90A0000}">
      <text>
        <r>
          <rPr>
            <b/>
            <sz val="8"/>
            <rFont val="Tahoma"/>
            <family val="2"/>
          </rPr>
          <t xml:space="preserve">There is a significant difference between this cell and the following
</t>
        </r>
        <r>
          <rPr>
            <sz val="8"/>
            <rFont val="Tahoma"/>
            <family val="2"/>
          </rPr>
          <t>ST4-8 (B1)</t>
        </r>
      </text>
    </comment>
    <comment ref="AJ456" authorId="0" shapeId="0" xr:uid="{00000000-0006-0000-0000-0000FA0A0000}">
      <text>
        <r>
          <rPr>
            <b/>
            <sz val="8"/>
            <rFont val="Tahoma"/>
            <family val="2"/>
          </rPr>
          <t xml:space="preserve">There is a significant difference between this cell and the following
</t>
        </r>
        <r>
          <rPr>
            <sz val="8"/>
            <rFont val="Tahoma"/>
            <family val="2"/>
          </rPr>
          <t>CT1-3 Anaesthesia (Z)</t>
        </r>
      </text>
    </comment>
    <comment ref="AQ456" authorId="0" shapeId="0" xr:uid="{00000000-0006-0000-0000-0000FB0A0000}">
      <text>
        <r>
          <rPr>
            <b/>
            <sz val="8"/>
            <rFont val="Tahoma"/>
            <family val="2"/>
          </rPr>
          <t xml:space="preserve">There is a significant difference between this cell and the following
</t>
        </r>
        <r>
          <rPr>
            <sz val="8"/>
            <rFont val="Tahoma"/>
            <family val="2"/>
          </rPr>
          <t>Northern Ireland (J1)</t>
        </r>
      </text>
    </comment>
    <comment ref="AS456" authorId="0" shapeId="0" xr:uid="{00000000-0006-0000-0000-0000FC0A0000}">
      <text>
        <r>
          <rPr>
            <b/>
            <sz val="8"/>
            <rFont val="Tahoma"/>
            <family val="2"/>
          </rPr>
          <t xml:space="preserve">There is a significant difference between this cell and the following
</t>
        </r>
        <r>
          <rPr>
            <sz val="8"/>
            <rFont val="Tahoma"/>
            <family val="2"/>
          </rPr>
          <t>Scotland (H1)</t>
        </r>
      </text>
    </comment>
    <comment ref="AV456" authorId="0" shapeId="0" xr:uid="{00000000-0006-0000-0000-0000FD0A0000}">
      <text>
        <r>
          <rPr>
            <b/>
            <sz val="8"/>
            <rFont val="Tahoma"/>
            <family val="2"/>
          </rPr>
          <t xml:space="preserve">There is a significant difference between this cell and the following
</t>
        </r>
        <r>
          <rPr>
            <sz val="8"/>
            <rFont val="Tahoma"/>
            <family val="2"/>
          </rPr>
          <t>Neutral (M1)
Disagree (N1)
Unsure (O1)</t>
        </r>
      </text>
    </comment>
    <comment ref="AW456" authorId="0" shapeId="0" xr:uid="{00000000-0006-0000-0000-0000FE0A0000}">
      <text>
        <r>
          <rPr>
            <b/>
            <sz val="8"/>
            <rFont val="Tahoma"/>
            <family val="2"/>
          </rPr>
          <t xml:space="preserve">There is a significant difference between this cell and the following
</t>
        </r>
        <r>
          <rPr>
            <sz val="8"/>
            <rFont val="Tahoma"/>
            <family val="2"/>
          </rPr>
          <t>Agree (L1)
Disagree (N1)</t>
        </r>
      </text>
    </comment>
    <comment ref="AX456" authorId="0" shapeId="0" xr:uid="{00000000-0006-0000-0000-0000FF0A0000}">
      <text>
        <r>
          <rPr>
            <b/>
            <sz val="8"/>
            <rFont val="Tahoma"/>
            <family val="2"/>
          </rPr>
          <t xml:space="preserve">There is a significant difference between this cell and the following
</t>
        </r>
        <r>
          <rPr>
            <sz val="8"/>
            <rFont val="Tahoma"/>
            <family val="2"/>
          </rPr>
          <t>Agree (L1)
Neutral (M1)
Unsure (O1)</t>
        </r>
      </text>
    </comment>
    <comment ref="AY456" authorId="0" shapeId="0" xr:uid="{00000000-0006-0000-0000-0000000B0000}">
      <text>
        <r>
          <rPr>
            <b/>
            <sz val="8"/>
            <rFont val="Tahoma"/>
            <family val="2"/>
          </rPr>
          <t xml:space="preserve">There is a significant difference between this cell and the following
</t>
        </r>
        <r>
          <rPr>
            <sz val="8"/>
            <rFont val="Tahoma"/>
            <family val="2"/>
          </rPr>
          <t>Agree (L1)
Disagree (N1)</t>
        </r>
      </text>
    </comment>
    <comment ref="D459" authorId="0" shapeId="0" xr:uid="{00000000-0006-0000-0000-0000010B0000}">
      <text>
        <r>
          <rPr>
            <b/>
            <sz val="8"/>
            <rFont val="Tahoma"/>
            <family val="2"/>
          </rPr>
          <t xml:space="preserve">There is a significant difference between this cell and the following
</t>
        </r>
        <r>
          <rPr>
            <sz val="8"/>
            <rFont val="Tahoma"/>
            <family val="2"/>
          </rPr>
          <t>AiTs who have not worked with AAs (G)</t>
        </r>
      </text>
    </comment>
    <comment ref="I459" authorId="0" shapeId="0" xr:uid="{00000000-0006-0000-0000-0000020B0000}">
      <text>
        <r>
          <rPr>
            <b/>
            <sz val="8"/>
            <rFont val="Tahoma"/>
            <family val="2"/>
          </rPr>
          <t xml:space="preserve">There is a significant difference between this cell and the following
</t>
        </r>
        <r>
          <rPr>
            <sz val="8"/>
            <rFont val="Tahoma"/>
            <family val="2"/>
          </rPr>
          <t>Consultants who work / worked with AAs (B)</t>
        </r>
      </text>
    </comment>
    <comment ref="R459" authorId="0" shapeId="0" xr:uid="{00000000-0006-0000-0000-0000030B0000}">
      <text>
        <r>
          <rPr>
            <b/>
            <sz val="8"/>
            <rFont val="Tahoma"/>
            <family val="2"/>
          </rPr>
          <t xml:space="preserve">There is a significant difference between this cell and the following
</t>
        </r>
        <r>
          <rPr>
            <sz val="8"/>
            <rFont val="Tahoma"/>
            <family val="2"/>
          </rPr>
          <t>No (O)</t>
        </r>
      </text>
    </comment>
    <comment ref="S459" authorId="0" shapeId="0" xr:uid="{00000000-0006-0000-0000-0000040B0000}">
      <text>
        <r>
          <rPr>
            <b/>
            <sz val="8"/>
            <rFont val="Tahoma"/>
            <family val="2"/>
          </rPr>
          <t xml:space="preserve">There is a significant difference between this cell and the following
</t>
        </r>
        <r>
          <rPr>
            <sz val="8"/>
            <rFont val="Tahoma"/>
            <family val="2"/>
          </rPr>
          <t>Yes (currently and / or previously) (N)</t>
        </r>
      </text>
    </comment>
    <comment ref="U459" authorId="0" shapeId="0" xr:uid="{00000000-0006-0000-0000-0000050B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459" authorId="0" shapeId="0" xr:uid="{00000000-0006-0000-0000-0000060B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V459" authorId="0" shapeId="0" xr:uid="{00000000-0006-0000-0000-0000070B0000}">
      <text>
        <r>
          <rPr>
            <b/>
            <sz val="8"/>
            <rFont val="Tahoma"/>
            <family val="2"/>
          </rPr>
          <t xml:space="preserve">There is a significant difference between this cell and the following
</t>
        </r>
        <r>
          <rPr>
            <sz val="8"/>
            <rFont val="Tahoma"/>
            <family val="2"/>
          </rPr>
          <t>Neutral (M1)
Disagree (N1)
Unsure (O1)</t>
        </r>
      </text>
    </comment>
    <comment ref="AW459" authorId="0" shapeId="0" xr:uid="{00000000-0006-0000-0000-0000080B0000}">
      <text>
        <r>
          <rPr>
            <b/>
            <sz val="8"/>
            <rFont val="Tahoma"/>
            <family val="2"/>
          </rPr>
          <t xml:space="preserve">There is a significant difference between this cell and the following
</t>
        </r>
        <r>
          <rPr>
            <sz val="8"/>
            <rFont val="Tahoma"/>
            <family val="2"/>
          </rPr>
          <t>Agree (L1)
Unsure (O1)</t>
        </r>
      </text>
    </comment>
    <comment ref="AX459" authorId="0" shapeId="0" xr:uid="{00000000-0006-0000-0000-0000090B0000}">
      <text>
        <r>
          <rPr>
            <b/>
            <sz val="8"/>
            <rFont val="Tahoma"/>
            <family val="2"/>
          </rPr>
          <t xml:space="preserve">There is a significant difference between this cell and the following
</t>
        </r>
        <r>
          <rPr>
            <sz val="8"/>
            <rFont val="Tahoma"/>
            <family val="2"/>
          </rPr>
          <t>Agree (L1)
Unsure (O1)</t>
        </r>
      </text>
    </comment>
    <comment ref="AY459" authorId="0" shapeId="0" xr:uid="{00000000-0006-0000-0000-00000A0B0000}">
      <text>
        <r>
          <rPr>
            <b/>
            <sz val="8"/>
            <rFont val="Tahoma"/>
            <family val="2"/>
          </rPr>
          <t xml:space="preserve">There is a significant difference between this cell and the following
</t>
        </r>
        <r>
          <rPr>
            <sz val="8"/>
            <rFont val="Tahoma"/>
            <family val="2"/>
          </rPr>
          <t>Agree (L1)
Neutral (M1)
Disagree (N1)</t>
        </r>
      </text>
    </comment>
    <comment ref="A462" authorId="0" shapeId="0" xr:uid="{031BCE8B-6581-4703-AB33-1A70C1D15AD9}">
      <text>
        <r>
          <rPr>
            <b/>
            <sz val="8"/>
            <rFont val="Tahoma"/>
            <family val="2"/>
          </rPr>
          <t>Column %: No testing done - table smaller than 2x2</t>
        </r>
      </text>
    </comment>
    <comment ref="D462" authorId="0" shapeId="0" xr:uid="{00000000-0006-0000-0000-00000C0B0000}">
      <text>
        <r>
          <rPr>
            <b/>
            <sz val="8"/>
            <rFont val="Tahoma"/>
            <family val="2"/>
          </rPr>
          <t>Column %: There is a significant relationship between the Column Variable(s) and this Row Variable</t>
        </r>
      </text>
    </comment>
    <comment ref="K462" authorId="0" shapeId="0" xr:uid="{00000000-0006-0000-0000-00000D0B0000}">
      <text>
        <r>
          <rPr>
            <b/>
            <sz val="8"/>
            <rFont val="Tahoma"/>
            <family val="2"/>
          </rPr>
          <t>Column %: There is no significant relationship between the Column Variable(s) and this Row Variable</t>
        </r>
      </text>
    </comment>
    <comment ref="R462" authorId="0" shapeId="0" xr:uid="{00000000-0006-0000-0000-00000E0B0000}">
      <text>
        <r>
          <rPr>
            <b/>
            <sz val="8"/>
            <rFont val="Tahoma"/>
            <family val="2"/>
          </rPr>
          <t>Column %: There is a significant relationship between the Column Variable(s) and this Row Variable</t>
        </r>
      </text>
    </comment>
    <comment ref="U462" authorId="0" shapeId="0" xr:uid="{00000000-0006-0000-0000-00000F0B0000}">
      <text>
        <r>
          <rPr>
            <b/>
            <sz val="8"/>
            <rFont val="Tahoma"/>
            <family val="2"/>
          </rPr>
          <t>Column %: There is a significant relationship between the Column Variable(s) and this Row Variable</t>
        </r>
      </text>
    </comment>
    <comment ref="X462" authorId="0" shapeId="0" xr:uid="{00000000-0006-0000-0000-0000100B0000}">
      <text>
        <r>
          <rPr>
            <b/>
            <sz val="8"/>
            <rFont val="Tahoma"/>
            <family val="2"/>
          </rPr>
          <t>Column %: There is no significant relationship between the Column Variable(s) and this Row Variable</t>
        </r>
      </text>
    </comment>
    <comment ref="AE462" authorId="0" shapeId="0" xr:uid="{00000000-0006-0000-0000-0000110B0000}">
      <text>
        <r>
          <rPr>
            <b/>
            <sz val="8"/>
            <rFont val="Tahoma"/>
            <family val="2"/>
          </rPr>
          <t>Column %: There is no significant relationship between the Column Variable(s) and this Row Variable</t>
        </r>
      </text>
    </comment>
    <comment ref="AH462" authorId="0" shapeId="0" xr:uid="{00000000-0006-0000-0000-0000120B0000}">
      <text>
        <r>
          <rPr>
            <b/>
            <sz val="8"/>
            <rFont val="Tahoma"/>
            <family val="2"/>
          </rPr>
          <t>Column %: There is no significant relationship between the Column Variable(s) and this Row Variable</t>
        </r>
      </text>
    </comment>
    <comment ref="AP462" authorId="0" shapeId="0" xr:uid="{00000000-0006-0000-0000-0000130B0000}">
      <text>
        <r>
          <rPr>
            <b/>
            <sz val="8"/>
            <rFont val="Tahoma"/>
            <family val="2"/>
          </rPr>
          <t>Column %: There is no significant relationship between the Column Variable(s) and this Row Variable</t>
        </r>
      </text>
    </comment>
    <comment ref="AV462" authorId="0" shapeId="0" xr:uid="{00000000-0006-0000-0000-0000140B0000}">
      <text>
        <r>
          <rPr>
            <b/>
            <sz val="8"/>
            <rFont val="Tahoma"/>
            <family val="2"/>
          </rPr>
          <t>Column %: There is a significant relationship between the Column Variable(s) and this Row Variable</t>
        </r>
      </text>
    </comment>
    <comment ref="O463" authorId="0" shapeId="0" xr:uid="{00000000-0006-0000-0000-0000150B0000}">
      <text>
        <r>
          <rPr>
            <sz val="8"/>
            <rFont val="Tahoma"/>
            <family val="2"/>
          </rPr>
          <t>Unweighted Sample Size is less than 50</t>
        </r>
      </text>
    </comment>
    <comment ref="P463" authorId="0" shapeId="0" xr:uid="{00000000-0006-0000-0000-0000160B0000}">
      <text>
        <r>
          <rPr>
            <sz val="8"/>
            <rFont val="Tahoma"/>
            <family val="2"/>
          </rPr>
          <t>Unweighted Sample Size is less than 50</t>
        </r>
      </text>
    </comment>
    <comment ref="AA463" authorId="0" shapeId="0" xr:uid="{00000000-0006-0000-0000-0000170B0000}">
      <text>
        <r>
          <rPr>
            <sz val="8"/>
            <rFont val="Tahoma"/>
            <family val="2"/>
          </rPr>
          <t>Unweighted Sample Size is less than 50</t>
        </r>
      </text>
    </comment>
    <comment ref="AK463" authorId="0" shapeId="0" xr:uid="{00000000-0006-0000-0000-0000180B0000}">
      <text>
        <r>
          <rPr>
            <sz val="8"/>
            <rFont val="Tahoma"/>
            <family val="2"/>
          </rPr>
          <t>Unweighted Sample Size is less than 50</t>
        </r>
      </text>
    </comment>
    <comment ref="AL463" authorId="0" shapeId="0" xr:uid="{00000000-0006-0000-0000-0000190B0000}">
      <text>
        <r>
          <rPr>
            <sz val="8"/>
            <rFont val="Tahoma"/>
            <family val="2"/>
          </rPr>
          <t>Unweighted Sample Size is less than 50</t>
        </r>
      </text>
    </comment>
    <comment ref="AM463" authorId="0" shapeId="0" xr:uid="{00000000-0006-0000-0000-00001A0B0000}">
      <text>
        <r>
          <rPr>
            <sz val="8"/>
            <rFont val="Tahoma"/>
            <family val="2"/>
          </rPr>
          <t>Unweighted Sample Size is less than 50</t>
        </r>
      </text>
    </comment>
    <comment ref="AN463" authorId="0" shapeId="0" xr:uid="{00000000-0006-0000-0000-00001B0B0000}">
      <text>
        <r>
          <rPr>
            <sz val="8"/>
            <rFont val="Tahoma"/>
            <family val="2"/>
          </rPr>
          <t>Unweighted Sample Size is less than 50</t>
        </r>
      </text>
    </comment>
    <comment ref="AT463" authorId="0" shapeId="0" xr:uid="{00000000-0006-0000-0000-00001C0B0000}">
      <text>
        <r>
          <rPr>
            <sz val="8"/>
            <rFont val="Tahoma"/>
            <family val="2"/>
          </rPr>
          <t>Unweighted Sample Size is less than 50</t>
        </r>
      </text>
    </comment>
    <comment ref="D464" authorId="0" shapeId="0" xr:uid="{00000000-0006-0000-0000-00001D0B0000}">
      <text>
        <r>
          <rPr>
            <b/>
            <sz val="8"/>
            <rFont val="Tahoma"/>
            <family val="2"/>
          </rPr>
          <t xml:space="preserve">There is a significant difference between this cell and the following
</t>
        </r>
        <r>
          <rPr>
            <sz val="8"/>
            <rFont val="Tahoma"/>
            <family val="2"/>
          </rPr>
          <t>AiTs who have not worked with AAs (G)</t>
        </r>
      </text>
    </comment>
    <comment ref="F464" authorId="0" shapeId="0" xr:uid="{00000000-0006-0000-0000-00001E0B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G464" authorId="0" shapeId="0" xr:uid="{00000000-0006-0000-0000-00001F0B0000}">
      <text>
        <r>
          <rPr>
            <b/>
            <sz val="8"/>
            <rFont val="Tahoma"/>
            <family val="2"/>
          </rPr>
          <t xml:space="preserve">There is a significant difference between this cell and the following
</t>
        </r>
        <r>
          <rPr>
            <sz val="8"/>
            <rFont val="Tahoma"/>
            <family val="2"/>
          </rPr>
          <t>AiTs who work / worked with AAs (D)</t>
        </r>
      </text>
    </comment>
    <comment ref="H464" authorId="0" shapeId="0" xr:uid="{00000000-0006-0000-0000-0000200B0000}">
      <text>
        <r>
          <rPr>
            <b/>
            <sz val="8"/>
            <rFont val="Tahoma"/>
            <family val="2"/>
          </rPr>
          <t xml:space="preserve">There is a significant difference between this cell and the following
</t>
        </r>
        <r>
          <rPr>
            <sz val="8"/>
            <rFont val="Tahoma"/>
            <family val="2"/>
          </rPr>
          <t>AiTs who work / worked with AAs (D)</t>
        </r>
      </text>
    </comment>
    <comment ref="I464" authorId="0" shapeId="0" xr:uid="{00000000-0006-0000-0000-0000210B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K464" authorId="0" shapeId="0" xr:uid="{00000000-0006-0000-0000-0000220B0000}">
      <text>
        <r>
          <rPr>
            <b/>
            <sz val="8"/>
            <rFont val="Tahoma"/>
            <family val="2"/>
          </rPr>
          <t xml:space="preserve">There is a significant difference between this cell and the following
</t>
        </r>
        <r>
          <rPr>
            <sz val="8"/>
            <rFont val="Tahoma"/>
            <family val="2"/>
          </rPr>
          <t>AA (Student or Qualified) (L)</t>
        </r>
      </text>
    </comment>
    <comment ref="L464" authorId="0" shapeId="0" xr:uid="{00000000-0006-0000-0000-0000230B0000}">
      <text>
        <r>
          <rPr>
            <b/>
            <sz val="8"/>
            <rFont val="Tahoma"/>
            <family val="2"/>
          </rPr>
          <t xml:space="preserve">There is a significant difference between this cell and the following
</t>
        </r>
        <r>
          <rPr>
            <sz val="8"/>
            <rFont val="Tahoma"/>
            <family val="2"/>
          </rPr>
          <t>AA (Student or Qualified) (L)</t>
        </r>
      </text>
    </comment>
    <comment ref="M464" authorId="0" shapeId="0" xr:uid="{00000000-0006-0000-0000-0000240B0000}">
      <text>
        <r>
          <rPr>
            <b/>
            <sz val="8"/>
            <rFont val="Tahoma"/>
            <family val="2"/>
          </rPr>
          <t xml:space="preserve">There is a significant difference between this cell and the following
</t>
        </r>
        <r>
          <rPr>
            <sz val="8"/>
            <rFont val="Tahoma"/>
            <family val="2"/>
          </rPr>
          <t>AA (Student or Qualified) (L)</t>
        </r>
      </text>
    </comment>
    <comment ref="N464" authorId="0" shapeId="0" xr:uid="{00000000-0006-0000-0000-0000250B0000}">
      <text>
        <r>
          <rPr>
            <b/>
            <sz val="8"/>
            <rFont val="Tahoma"/>
            <family val="2"/>
          </rPr>
          <t xml:space="preserve">There is a significant difference between this cell and the following
</t>
        </r>
        <r>
          <rPr>
            <sz val="8"/>
            <rFont val="Tahoma"/>
            <family val="2"/>
          </rPr>
          <t>AA (Student or Qualified) (L)</t>
        </r>
      </text>
    </comment>
    <comment ref="O464" authorId="0" shapeId="0" xr:uid="{00000000-0006-0000-0000-0000260B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R464" authorId="0" shapeId="0" xr:uid="{00000000-0006-0000-0000-0000270B0000}">
      <text>
        <r>
          <rPr>
            <b/>
            <sz val="8"/>
            <rFont val="Tahoma"/>
            <family val="2"/>
          </rPr>
          <t xml:space="preserve">There is a significant difference between this cell and the following
</t>
        </r>
        <r>
          <rPr>
            <sz val="8"/>
            <rFont val="Tahoma"/>
            <family val="2"/>
          </rPr>
          <t>No (O)</t>
        </r>
      </text>
    </comment>
    <comment ref="S464" authorId="0" shapeId="0" xr:uid="{00000000-0006-0000-0000-0000280B0000}">
      <text>
        <r>
          <rPr>
            <b/>
            <sz val="8"/>
            <rFont val="Tahoma"/>
            <family val="2"/>
          </rPr>
          <t xml:space="preserve">There is a significant difference between this cell and the following
</t>
        </r>
        <r>
          <rPr>
            <sz val="8"/>
            <rFont val="Tahoma"/>
            <family val="2"/>
          </rPr>
          <t>Yes (currently and / or previously) (N)</t>
        </r>
      </text>
    </comment>
    <comment ref="U464" authorId="0" shapeId="0" xr:uid="{00000000-0006-0000-0000-0000290B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464" authorId="0" shapeId="0" xr:uid="{00000000-0006-0000-0000-00002A0B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Y464" authorId="0" shapeId="0" xr:uid="{00000000-0006-0000-0000-00002B0B0000}">
      <text>
        <r>
          <rPr>
            <b/>
            <sz val="8"/>
            <rFont val="Tahoma"/>
            <family val="2"/>
          </rPr>
          <t xml:space="preserve">There is a significant difference between this cell and the following
</t>
        </r>
        <r>
          <rPr>
            <sz val="8"/>
            <rFont val="Tahoma"/>
            <family val="2"/>
          </rPr>
          <t>Other, please specify (W)</t>
        </r>
      </text>
    </comment>
    <comment ref="AC464" authorId="0" shapeId="0" xr:uid="{00000000-0006-0000-0000-00002C0B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P464" authorId="0" shapeId="0" xr:uid="{00000000-0006-0000-0000-00002D0B0000}">
      <text>
        <r>
          <rPr>
            <b/>
            <sz val="8"/>
            <rFont val="Tahoma"/>
            <family val="2"/>
          </rPr>
          <t xml:space="preserve">There is a significant difference between this cell and the following
</t>
        </r>
        <r>
          <rPr>
            <sz val="8"/>
            <rFont val="Tahoma"/>
            <family val="2"/>
          </rPr>
          <t>Northern Ireland (J1)</t>
        </r>
      </text>
    </comment>
    <comment ref="AQ464" authorId="0" shapeId="0" xr:uid="{00000000-0006-0000-0000-00002E0B0000}">
      <text>
        <r>
          <rPr>
            <b/>
            <sz val="8"/>
            <rFont val="Tahoma"/>
            <family val="2"/>
          </rPr>
          <t xml:space="preserve">There is a significant difference between this cell and the following
</t>
        </r>
        <r>
          <rPr>
            <sz val="8"/>
            <rFont val="Tahoma"/>
            <family val="2"/>
          </rPr>
          <t>Northern Ireland (J1)</t>
        </r>
      </text>
    </comment>
    <comment ref="AR464" authorId="0" shapeId="0" xr:uid="{00000000-0006-0000-0000-00002F0B0000}">
      <text>
        <r>
          <rPr>
            <b/>
            <sz val="8"/>
            <rFont val="Tahoma"/>
            <family val="2"/>
          </rPr>
          <t xml:space="preserve">There is a significant difference between this cell and the following
</t>
        </r>
        <r>
          <rPr>
            <sz val="8"/>
            <rFont val="Tahoma"/>
            <family val="2"/>
          </rPr>
          <t>Northern Ireland (J1)</t>
        </r>
      </text>
    </comment>
    <comment ref="AS464" authorId="0" shapeId="0" xr:uid="{00000000-0006-0000-0000-0000300B0000}">
      <text>
        <r>
          <rPr>
            <b/>
            <sz val="8"/>
            <rFont val="Tahoma"/>
            <family val="2"/>
          </rPr>
          <t xml:space="preserve">There is a significant difference between this cell and the following
</t>
        </r>
        <r>
          <rPr>
            <sz val="8"/>
            <rFont val="Tahoma"/>
            <family val="2"/>
          </rPr>
          <t>England (G1)
Scotland (H1)
Wales (I1)</t>
        </r>
      </text>
    </comment>
    <comment ref="AV464" authorId="0" shapeId="0" xr:uid="{00000000-0006-0000-0000-0000310B0000}">
      <text>
        <r>
          <rPr>
            <b/>
            <sz val="8"/>
            <rFont val="Tahoma"/>
            <family val="2"/>
          </rPr>
          <t xml:space="preserve">There is a significant difference between this cell and the following
</t>
        </r>
        <r>
          <rPr>
            <sz val="8"/>
            <rFont val="Tahoma"/>
            <family val="2"/>
          </rPr>
          <t>Neutral (M1)
Disagree (N1)
Unsure (O1)</t>
        </r>
      </text>
    </comment>
    <comment ref="AW464" authorId="0" shapeId="0" xr:uid="{00000000-0006-0000-0000-0000320B0000}">
      <text>
        <r>
          <rPr>
            <b/>
            <sz val="8"/>
            <rFont val="Tahoma"/>
            <family val="2"/>
          </rPr>
          <t xml:space="preserve">There is a significant difference between this cell and the following
</t>
        </r>
        <r>
          <rPr>
            <sz val="8"/>
            <rFont val="Tahoma"/>
            <family val="2"/>
          </rPr>
          <t>Agree (L1)
Disagree (N1)</t>
        </r>
      </text>
    </comment>
    <comment ref="AX464" authorId="0" shapeId="0" xr:uid="{00000000-0006-0000-0000-0000330B0000}">
      <text>
        <r>
          <rPr>
            <b/>
            <sz val="8"/>
            <rFont val="Tahoma"/>
            <family val="2"/>
          </rPr>
          <t xml:space="preserve">There is a significant difference between this cell and the following
</t>
        </r>
        <r>
          <rPr>
            <sz val="8"/>
            <rFont val="Tahoma"/>
            <family val="2"/>
          </rPr>
          <t>Agree (L1)
Neutral (M1)
Unsure (O1)</t>
        </r>
      </text>
    </comment>
    <comment ref="AY464" authorId="0" shapeId="0" xr:uid="{00000000-0006-0000-0000-0000340B0000}">
      <text>
        <r>
          <rPr>
            <b/>
            <sz val="8"/>
            <rFont val="Tahoma"/>
            <family val="2"/>
          </rPr>
          <t xml:space="preserve">There is a significant difference between this cell and the following
</t>
        </r>
        <r>
          <rPr>
            <sz val="8"/>
            <rFont val="Tahoma"/>
            <family val="2"/>
          </rPr>
          <t>Agree (L1)
Disagree (N1)</t>
        </r>
      </text>
    </comment>
    <comment ref="X467" authorId="0" shapeId="0" xr:uid="{00000000-0006-0000-0000-0000350B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Y467" authorId="0" shapeId="0" xr:uid="{00000000-0006-0000-0000-0000360B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t>
        </r>
      </text>
    </comment>
    <comment ref="AB467" authorId="0" shapeId="0" xr:uid="{00000000-0006-0000-0000-0000370B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P467" authorId="0" shapeId="0" xr:uid="{00000000-0006-0000-0000-0000380B0000}">
      <text>
        <r>
          <rPr>
            <b/>
            <sz val="8"/>
            <rFont val="Tahoma"/>
            <family val="2"/>
          </rPr>
          <t xml:space="preserve">There is a significant difference between this cell and the following
</t>
        </r>
        <r>
          <rPr>
            <sz val="8"/>
            <rFont val="Tahoma"/>
            <family val="2"/>
          </rPr>
          <t>Wales (I1)</t>
        </r>
      </text>
    </comment>
    <comment ref="AR467" authorId="0" shapeId="0" xr:uid="{00000000-0006-0000-0000-0000390B0000}">
      <text>
        <r>
          <rPr>
            <b/>
            <sz val="8"/>
            <rFont val="Tahoma"/>
            <family val="2"/>
          </rPr>
          <t xml:space="preserve">There is a significant difference between this cell and the following
</t>
        </r>
        <r>
          <rPr>
            <sz val="8"/>
            <rFont val="Tahoma"/>
            <family val="2"/>
          </rPr>
          <t>England (G1)</t>
        </r>
      </text>
    </comment>
    <comment ref="AV467" authorId="0" shapeId="0" xr:uid="{00000000-0006-0000-0000-00003A0B0000}">
      <text>
        <r>
          <rPr>
            <b/>
            <sz val="8"/>
            <rFont val="Tahoma"/>
            <family val="2"/>
          </rPr>
          <t xml:space="preserve">There is a significant difference between this cell and the following
</t>
        </r>
        <r>
          <rPr>
            <sz val="8"/>
            <rFont val="Tahoma"/>
            <family val="2"/>
          </rPr>
          <t>Neutral (M1)
Disagree (N1)</t>
        </r>
      </text>
    </comment>
    <comment ref="AW467" authorId="0" shapeId="0" xr:uid="{00000000-0006-0000-0000-00003B0B0000}">
      <text>
        <r>
          <rPr>
            <b/>
            <sz val="8"/>
            <rFont val="Tahoma"/>
            <family val="2"/>
          </rPr>
          <t xml:space="preserve">There is a significant difference between this cell and the following
</t>
        </r>
        <r>
          <rPr>
            <sz val="8"/>
            <rFont val="Tahoma"/>
            <family val="2"/>
          </rPr>
          <t>Agree (L1)
Disagree (N1)
Unsure (O1)</t>
        </r>
      </text>
    </comment>
    <comment ref="AX467" authorId="0" shapeId="0" xr:uid="{00000000-0006-0000-0000-00003C0B0000}">
      <text>
        <r>
          <rPr>
            <b/>
            <sz val="8"/>
            <rFont val="Tahoma"/>
            <family val="2"/>
          </rPr>
          <t xml:space="preserve">There is a significant difference between this cell and the following
</t>
        </r>
        <r>
          <rPr>
            <sz val="8"/>
            <rFont val="Tahoma"/>
            <family val="2"/>
          </rPr>
          <t>Agree (L1)
Neutral (M1)
Unsure (O1)</t>
        </r>
      </text>
    </comment>
    <comment ref="AY467" authorId="0" shapeId="0" xr:uid="{00000000-0006-0000-0000-00003D0B0000}">
      <text>
        <r>
          <rPr>
            <b/>
            <sz val="8"/>
            <rFont val="Tahoma"/>
            <family val="2"/>
          </rPr>
          <t xml:space="preserve">There is a significant difference between this cell and the following
</t>
        </r>
        <r>
          <rPr>
            <sz val="8"/>
            <rFont val="Tahoma"/>
            <family val="2"/>
          </rPr>
          <t>Neutral (M1)
Disagree (N1)</t>
        </r>
      </text>
    </comment>
    <comment ref="K470" authorId="0" shapeId="0" xr:uid="{00000000-0006-0000-0000-00003E0B0000}">
      <text>
        <r>
          <rPr>
            <b/>
            <sz val="8"/>
            <rFont val="Tahoma"/>
            <family val="2"/>
          </rPr>
          <t xml:space="preserve">There is a significant difference between this cell and the following
</t>
        </r>
        <r>
          <rPr>
            <sz val="8"/>
            <rFont val="Tahoma"/>
            <family val="2"/>
          </rPr>
          <t>AA (Student or Qualified) (L)</t>
        </r>
      </text>
    </comment>
    <comment ref="L470" authorId="0" shapeId="0" xr:uid="{00000000-0006-0000-0000-00003F0B0000}">
      <text>
        <r>
          <rPr>
            <b/>
            <sz val="8"/>
            <rFont val="Tahoma"/>
            <family val="2"/>
          </rPr>
          <t xml:space="preserve">There is a significant difference between this cell and the following
</t>
        </r>
        <r>
          <rPr>
            <sz val="8"/>
            <rFont val="Tahoma"/>
            <family val="2"/>
          </rPr>
          <t>AA (Student or Qualified) (L)</t>
        </r>
      </text>
    </comment>
    <comment ref="M470" authorId="0" shapeId="0" xr:uid="{00000000-0006-0000-0000-0000400B0000}">
      <text>
        <r>
          <rPr>
            <b/>
            <sz val="8"/>
            <rFont val="Tahoma"/>
            <family val="2"/>
          </rPr>
          <t xml:space="preserve">There is a significant difference between this cell and the following
</t>
        </r>
        <r>
          <rPr>
            <sz val="8"/>
            <rFont val="Tahoma"/>
            <family val="2"/>
          </rPr>
          <t>AA (Student or Qualified) (L)</t>
        </r>
      </text>
    </comment>
    <comment ref="N470" authorId="0" shapeId="0" xr:uid="{00000000-0006-0000-0000-0000410B0000}">
      <text>
        <r>
          <rPr>
            <b/>
            <sz val="8"/>
            <rFont val="Tahoma"/>
            <family val="2"/>
          </rPr>
          <t xml:space="preserve">There is a significant difference between this cell and the following
</t>
        </r>
        <r>
          <rPr>
            <sz val="8"/>
            <rFont val="Tahoma"/>
            <family val="2"/>
          </rPr>
          <t>AA (Student or Qualified) (L)</t>
        </r>
      </text>
    </comment>
    <comment ref="O470" authorId="0" shapeId="0" xr:uid="{00000000-0006-0000-0000-0000420B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AB470" authorId="0" shapeId="0" xr:uid="{00000000-0006-0000-0000-0000430B0000}">
      <text>
        <r>
          <rPr>
            <b/>
            <sz val="8"/>
            <rFont val="Tahoma"/>
            <family val="2"/>
          </rPr>
          <t xml:space="preserve">There is a significant difference between this cell and the following
</t>
        </r>
        <r>
          <rPr>
            <sz val="8"/>
            <rFont val="Tahoma"/>
            <family val="2"/>
          </rPr>
          <t>Other, please specify (W)</t>
        </r>
      </text>
    </comment>
    <comment ref="AC470" authorId="0" shapeId="0" xr:uid="{00000000-0006-0000-0000-0000440B0000}">
      <text>
        <r>
          <rPr>
            <b/>
            <sz val="8"/>
            <rFont val="Tahoma"/>
            <family val="2"/>
          </rPr>
          <t xml:space="preserve">There is a significant difference between this cell and the following
</t>
        </r>
        <r>
          <rPr>
            <sz val="8"/>
            <rFont val="Tahoma"/>
            <family val="2"/>
          </rPr>
          <t>I do not hold a clinical leadership role (V)</t>
        </r>
      </text>
    </comment>
    <comment ref="AV470" authorId="0" shapeId="0" xr:uid="{00000000-0006-0000-0000-0000450B0000}">
      <text>
        <r>
          <rPr>
            <b/>
            <sz val="8"/>
            <rFont val="Tahoma"/>
            <family val="2"/>
          </rPr>
          <t xml:space="preserve">There is a significant difference between this cell and the following
</t>
        </r>
        <r>
          <rPr>
            <sz val="8"/>
            <rFont val="Tahoma"/>
            <family val="2"/>
          </rPr>
          <t>Neutral (M1)
Disagree (N1)
Unsure (O1)</t>
        </r>
      </text>
    </comment>
    <comment ref="AW470" authorId="0" shapeId="0" xr:uid="{00000000-0006-0000-0000-0000460B0000}">
      <text>
        <r>
          <rPr>
            <b/>
            <sz val="8"/>
            <rFont val="Tahoma"/>
            <family val="2"/>
          </rPr>
          <t xml:space="preserve">There is a significant difference between this cell and the following
</t>
        </r>
        <r>
          <rPr>
            <sz val="8"/>
            <rFont val="Tahoma"/>
            <family val="2"/>
          </rPr>
          <t>Agree (L1)
Disagree (N1)</t>
        </r>
      </text>
    </comment>
    <comment ref="AX470" authorId="0" shapeId="0" xr:uid="{00000000-0006-0000-0000-0000470B0000}">
      <text>
        <r>
          <rPr>
            <b/>
            <sz val="8"/>
            <rFont val="Tahoma"/>
            <family val="2"/>
          </rPr>
          <t xml:space="preserve">There is a significant difference between this cell and the following
</t>
        </r>
        <r>
          <rPr>
            <sz val="8"/>
            <rFont val="Tahoma"/>
            <family val="2"/>
          </rPr>
          <t>Agree (L1)
Neutral (M1)
Unsure (O1)</t>
        </r>
      </text>
    </comment>
    <comment ref="AY470" authorId="0" shapeId="0" xr:uid="{00000000-0006-0000-0000-0000480B0000}">
      <text>
        <r>
          <rPr>
            <b/>
            <sz val="8"/>
            <rFont val="Tahoma"/>
            <family val="2"/>
          </rPr>
          <t xml:space="preserve">There is a significant difference between this cell and the following
</t>
        </r>
        <r>
          <rPr>
            <sz val="8"/>
            <rFont val="Tahoma"/>
            <family val="2"/>
          </rPr>
          <t>Agree (L1)
Disagree (N1)</t>
        </r>
      </text>
    </comment>
    <comment ref="D473" authorId="0" shapeId="0" xr:uid="{00000000-0006-0000-0000-0000490B0000}">
      <text>
        <r>
          <rPr>
            <b/>
            <sz val="8"/>
            <rFont val="Tahoma"/>
            <family val="2"/>
          </rPr>
          <t xml:space="preserve">There is a significant difference between this cell and the following
</t>
        </r>
        <r>
          <rPr>
            <sz val="8"/>
            <rFont val="Tahoma"/>
            <family val="2"/>
          </rPr>
          <t>AiTs who have not worked with AAs (G)</t>
        </r>
      </text>
    </comment>
    <comment ref="I473" authorId="0" shapeId="0" xr:uid="{00000000-0006-0000-0000-00004A0B0000}">
      <text>
        <r>
          <rPr>
            <b/>
            <sz val="8"/>
            <rFont val="Tahoma"/>
            <family val="2"/>
          </rPr>
          <t xml:space="preserve">There is a significant difference between this cell and the following
</t>
        </r>
        <r>
          <rPr>
            <sz val="8"/>
            <rFont val="Tahoma"/>
            <family val="2"/>
          </rPr>
          <t>Consultants who work / worked with AAs (B)</t>
        </r>
      </text>
    </comment>
    <comment ref="R473" authorId="0" shapeId="0" xr:uid="{00000000-0006-0000-0000-00004B0B0000}">
      <text>
        <r>
          <rPr>
            <b/>
            <sz val="8"/>
            <rFont val="Tahoma"/>
            <family val="2"/>
          </rPr>
          <t xml:space="preserve">There is a significant difference between this cell and the following
</t>
        </r>
        <r>
          <rPr>
            <sz val="8"/>
            <rFont val="Tahoma"/>
            <family val="2"/>
          </rPr>
          <t>No (O)</t>
        </r>
      </text>
    </comment>
    <comment ref="S473" authorId="0" shapeId="0" xr:uid="{00000000-0006-0000-0000-00004C0B0000}">
      <text>
        <r>
          <rPr>
            <b/>
            <sz val="8"/>
            <rFont val="Tahoma"/>
            <family val="2"/>
          </rPr>
          <t xml:space="preserve">There is a significant difference between this cell and the following
</t>
        </r>
        <r>
          <rPr>
            <sz val="8"/>
            <rFont val="Tahoma"/>
            <family val="2"/>
          </rPr>
          <t>Yes (currently and / or previously) (N)</t>
        </r>
      </text>
    </comment>
    <comment ref="U473" authorId="0" shapeId="0" xr:uid="{00000000-0006-0000-0000-00004D0B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473" authorId="0" shapeId="0" xr:uid="{00000000-0006-0000-0000-00004E0B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V473" authorId="0" shapeId="0" xr:uid="{00000000-0006-0000-0000-00004F0B0000}">
      <text>
        <r>
          <rPr>
            <b/>
            <sz val="8"/>
            <rFont val="Tahoma"/>
            <family val="2"/>
          </rPr>
          <t xml:space="preserve">There is a significant difference between this cell and the following
</t>
        </r>
        <r>
          <rPr>
            <sz val="8"/>
            <rFont val="Tahoma"/>
            <family val="2"/>
          </rPr>
          <t>Neutral (M1)
Disagree (N1)
Unsure (O1)</t>
        </r>
      </text>
    </comment>
    <comment ref="AW473" authorId="0" shapeId="0" xr:uid="{00000000-0006-0000-0000-0000500B0000}">
      <text>
        <r>
          <rPr>
            <b/>
            <sz val="8"/>
            <rFont val="Tahoma"/>
            <family val="2"/>
          </rPr>
          <t xml:space="preserve">There is a significant difference between this cell and the following
</t>
        </r>
        <r>
          <rPr>
            <sz val="8"/>
            <rFont val="Tahoma"/>
            <family val="2"/>
          </rPr>
          <t>Agree (L1)
Unsure (O1)</t>
        </r>
      </text>
    </comment>
    <comment ref="AX473" authorId="0" shapeId="0" xr:uid="{00000000-0006-0000-0000-0000510B0000}">
      <text>
        <r>
          <rPr>
            <b/>
            <sz val="8"/>
            <rFont val="Tahoma"/>
            <family val="2"/>
          </rPr>
          <t xml:space="preserve">There is a significant difference between this cell and the following
</t>
        </r>
        <r>
          <rPr>
            <sz val="8"/>
            <rFont val="Tahoma"/>
            <family val="2"/>
          </rPr>
          <t>Agree (L1)
Unsure (O1)</t>
        </r>
      </text>
    </comment>
    <comment ref="AY473" authorId="0" shapeId="0" xr:uid="{00000000-0006-0000-0000-0000520B0000}">
      <text>
        <r>
          <rPr>
            <b/>
            <sz val="8"/>
            <rFont val="Tahoma"/>
            <family val="2"/>
          </rPr>
          <t xml:space="preserve">There is a significant difference between this cell and the following
</t>
        </r>
        <r>
          <rPr>
            <sz val="8"/>
            <rFont val="Tahoma"/>
            <family val="2"/>
          </rPr>
          <t>Agree (L1)
Neutral (M1)
Disagree (N1)</t>
        </r>
      </text>
    </comment>
    <comment ref="A476" authorId="0" shapeId="0" xr:uid="{5165293B-B650-44B7-9F64-F830478CB940}">
      <text>
        <r>
          <rPr>
            <b/>
            <sz val="8"/>
            <rFont val="Tahoma"/>
            <family val="2"/>
          </rPr>
          <t>Column %: No testing done - table smaller than 2x2</t>
        </r>
      </text>
    </comment>
    <comment ref="D476" authorId="0" shapeId="0" xr:uid="{00000000-0006-0000-0000-0000540B0000}">
      <text>
        <r>
          <rPr>
            <b/>
            <sz val="8"/>
            <rFont val="Tahoma"/>
            <family val="2"/>
          </rPr>
          <t>Column %: There is a significant relationship between the Column Variable(s) and this Row Variable</t>
        </r>
      </text>
    </comment>
    <comment ref="K476" authorId="0" shapeId="0" xr:uid="{00000000-0006-0000-0000-0000550B0000}">
      <text>
        <r>
          <rPr>
            <b/>
            <sz val="8"/>
            <rFont val="Tahoma"/>
            <family val="2"/>
          </rPr>
          <t>Column %: There is a significant relationship between the Column Variable(s) and this Row Variable</t>
        </r>
      </text>
    </comment>
    <comment ref="R476" authorId="0" shapeId="0" xr:uid="{00000000-0006-0000-0000-0000560B0000}">
      <text>
        <r>
          <rPr>
            <b/>
            <sz val="8"/>
            <rFont val="Tahoma"/>
            <family val="2"/>
          </rPr>
          <t>Column %: There is a significant relationship between the Column Variable(s) and this Row Variable</t>
        </r>
      </text>
    </comment>
    <comment ref="U476" authorId="0" shapeId="0" xr:uid="{00000000-0006-0000-0000-0000570B0000}">
      <text>
        <r>
          <rPr>
            <b/>
            <sz val="8"/>
            <rFont val="Tahoma"/>
            <family val="2"/>
          </rPr>
          <t>Column %: There is a significant relationship between the Column Variable(s) and this Row Variable</t>
        </r>
      </text>
    </comment>
    <comment ref="X476" authorId="0" shapeId="0" xr:uid="{00000000-0006-0000-0000-0000580B0000}">
      <text>
        <r>
          <rPr>
            <b/>
            <sz val="8"/>
            <rFont val="Tahoma"/>
            <family val="2"/>
          </rPr>
          <t>Column %: There is a significant relationship between the Column Variable(s) and this Row Variable</t>
        </r>
      </text>
    </comment>
    <comment ref="AE476" authorId="0" shapeId="0" xr:uid="{00000000-0006-0000-0000-0000590B0000}">
      <text>
        <r>
          <rPr>
            <b/>
            <sz val="8"/>
            <rFont val="Tahoma"/>
            <family val="2"/>
          </rPr>
          <t>Column %: There is a significant relationship between the Column Variable(s) and this Row Variable</t>
        </r>
      </text>
    </comment>
    <comment ref="AH476" authorId="0" shapeId="0" xr:uid="{00000000-0006-0000-0000-00005A0B0000}">
      <text>
        <r>
          <rPr>
            <b/>
            <sz val="8"/>
            <rFont val="Tahoma"/>
            <family val="2"/>
          </rPr>
          <t>Column %: There is a significant relationship between the Column Variable(s) and this Row Variable</t>
        </r>
      </text>
    </comment>
    <comment ref="AP476" authorId="0" shapeId="0" xr:uid="{00000000-0006-0000-0000-00005B0B0000}">
      <text>
        <r>
          <rPr>
            <b/>
            <sz val="8"/>
            <rFont val="Tahoma"/>
            <family val="2"/>
          </rPr>
          <t>Column %: There is a significant relationship between the Column Variable(s) and this Row Variable</t>
        </r>
      </text>
    </comment>
    <comment ref="AV476" authorId="0" shapeId="0" xr:uid="{00000000-0006-0000-0000-00005C0B0000}">
      <text>
        <r>
          <rPr>
            <b/>
            <sz val="8"/>
            <rFont val="Tahoma"/>
            <family val="2"/>
          </rPr>
          <t>Column %: There is a significant relationship between the Column Variable(s) and this Row Variable</t>
        </r>
      </text>
    </comment>
    <comment ref="O477" authorId="0" shapeId="0" xr:uid="{00000000-0006-0000-0000-00005D0B0000}">
      <text>
        <r>
          <rPr>
            <sz val="8"/>
            <rFont val="Tahoma"/>
            <family val="2"/>
          </rPr>
          <t>Unweighted Sample Size is less than 50</t>
        </r>
      </text>
    </comment>
    <comment ref="P477" authorId="0" shapeId="0" xr:uid="{00000000-0006-0000-0000-00005E0B0000}">
      <text>
        <r>
          <rPr>
            <sz val="8"/>
            <rFont val="Tahoma"/>
            <family val="2"/>
          </rPr>
          <t>Unweighted Sample Size is less than 50</t>
        </r>
      </text>
    </comment>
    <comment ref="AA477" authorId="0" shapeId="0" xr:uid="{00000000-0006-0000-0000-00005F0B0000}">
      <text>
        <r>
          <rPr>
            <sz val="8"/>
            <rFont val="Tahoma"/>
            <family val="2"/>
          </rPr>
          <t>Unweighted Sample Size is less than 50</t>
        </r>
      </text>
    </comment>
    <comment ref="AK477" authorId="0" shapeId="0" xr:uid="{00000000-0006-0000-0000-0000600B0000}">
      <text>
        <r>
          <rPr>
            <sz val="8"/>
            <rFont val="Tahoma"/>
            <family val="2"/>
          </rPr>
          <t>Unweighted Sample Size is less than 50</t>
        </r>
      </text>
    </comment>
    <comment ref="AL477" authorId="0" shapeId="0" xr:uid="{00000000-0006-0000-0000-0000610B0000}">
      <text>
        <r>
          <rPr>
            <sz val="8"/>
            <rFont val="Tahoma"/>
            <family val="2"/>
          </rPr>
          <t>Unweighted Sample Size is less than 50</t>
        </r>
      </text>
    </comment>
    <comment ref="AM477" authorId="0" shapeId="0" xr:uid="{00000000-0006-0000-0000-0000620B0000}">
      <text>
        <r>
          <rPr>
            <sz val="8"/>
            <rFont val="Tahoma"/>
            <family val="2"/>
          </rPr>
          <t>Unweighted Sample Size is less than 50</t>
        </r>
      </text>
    </comment>
    <comment ref="AN477" authorId="0" shapeId="0" xr:uid="{00000000-0006-0000-0000-0000630B0000}">
      <text>
        <r>
          <rPr>
            <sz val="8"/>
            <rFont val="Tahoma"/>
            <family val="2"/>
          </rPr>
          <t>Unweighted Sample Size is less than 50</t>
        </r>
      </text>
    </comment>
    <comment ref="AT477" authorId="0" shapeId="0" xr:uid="{00000000-0006-0000-0000-0000640B0000}">
      <text>
        <r>
          <rPr>
            <sz val="8"/>
            <rFont val="Tahoma"/>
            <family val="2"/>
          </rPr>
          <t>Unweighted Sample Size is less than 50</t>
        </r>
      </text>
    </comment>
    <comment ref="D478" authorId="0" shapeId="0" xr:uid="{00000000-0006-0000-0000-0000650B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478" authorId="0" shapeId="0" xr:uid="{00000000-0006-0000-0000-0000660B0000}">
      <text>
        <r>
          <rPr>
            <b/>
            <sz val="8"/>
            <rFont val="Tahoma"/>
            <family val="2"/>
          </rPr>
          <t xml:space="preserve">There is a significant difference between this cell and the following
</t>
        </r>
        <r>
          <rPr>
            <sz val="8"/>
            <rFont val="Tahoma"/>
            <family val="2"/>
          </rPr>
          <t>Consultants who work / worked with AAs (B)</t>
        </r>
      </text>
    </comment>
    <comment ref="F478" authorId="0" shapeId="0" xr:uid="{00000000-0006-0000-0000-0000670B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G478" authorId="0" shapeId="0" xr:uid="{00000000-0006-0000-0000-0000680B0000}">
      <text>
        <r>
          <rPr>
            <b/>
            <sz val="8"/>
            <rFont val="Tahoma"/>
            <family val="2"/>
          </rPr>
          <t xml:space="preserve">There is a significant difference between this cell and the following
</t>
        </r>
        <r>
          <rPr>
            <sz val="8"/>
            <rFont val="Tahoma"/>
            <family val="2"/>
          </rPr>
          <t>Consultants who work / worked with AAs (B)
AiTs who work / worked with AAs (D)
SAS / LEDs who have not worked with AAs (F)
AiTs who have not worked with AAs (G)</t>
        </r>
      </text>
    </comment>
    <comment ref="H478" authorId="0" shapeId="0" xr:uid="{00000000-0006-0000-0000-0000690B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I478" authorId="0" shapeId="0" xr:uid="{00000000-0006-0000-0000-00006A0B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K478" authorId="0" shapeId="0" xr:uid="{00000000-0006-0000-0000-00006B0B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t>
        </r>
      </text>
    </comment>
    <comment ref="L478" authorId="0" shapeId="0" xr:uid="{00000000-0006-0000-0000-00006C0B0000}">
      <text>
        <r>
          <rPr>
            <b/>
            <sz val="8"/>
            <rFont val="Tahoma"/>
            <family val="2"/>
          </rPr>
          <t xml:space="preserve">There is a significant difference between this cell and the following
</t>
        </r>
        <r>
          <rPr>
            <sz val="8"/>
            <rFont val="Tahoma"/>
            <family val="2"/>
          </rPr>
          <t>Consultant (H)
AA (Student or Qualified) (L)</t>
        </r>
      </text>
    </comment>
    <comment ref="M478" authorId="0" shapeId="0" xr:uid="{00000000-0006-0000-0000-00006D0B0000}">
      <text>
        <r>
          <rPr>
            <b/>
            <sz val="8"/>
            <rFont val="Tahoma"/>
            <family val="2"/>
          </rPr>
          <t xml:space="preserve">There is a significant difference between this cell and the following
</t>
        </r>
        <r>
          <rPr>
            <sz val="8"/>
            <rFont val="Tahoma"/>
            <family val="2"/>
          </rPr>
          <t>Consultant (H)
AA (Student or Qualified) (L)</t>
        </r>
      </text>
    </comment>
    <comment ref="N478" authorId="0" shapeId="0" xr:uid="{00000000-0006-0000-0000-00006E0B0000}">
      <text>
        <r>
          <rPr>
            <b/>
            <sz val="8"/>
            <rFont val="Tahoma"/>
            <family val="2"/>
          </rPr>
          <t xml:space="preserve">There is a significant difference between this cell and the following
</t>
        </r>
        <r>
          <rPr>
            <sz val="8"/>
            <rFont val="Tahoma"/>
            <family val="2"/>
          </rPr>
          <t>Consultant (H)
AA (Student or Qualified) (L)</t>
        </r>
      </text>
    </comment>
    <comment ref="O478" authorId="0" shapeId="0" xr:uid="{00000000-0006-0000-0000-00006F0B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478" authorId="0" shapeId="0" xr:uid="{00000000-0006-0000-0000-0000700B0000}">
      <text>
        <r>
          <rPr>
            <b/>
            <sz val="8"/>
            <rFont val="Tahoma"/>
            <family val="2"/>
          </rPr>
          <t xml:space="preserve">There is a significant difference between this cell and the following
</t>
        </r>
        <r>
          <rPr>
            <sz val="8"/>
            <rFont val="Tahoma"/>
            <family val="2"/>
          </rPr>
          <t>AA (Student or Qualified) (L)</t>
        </r>
      </text>
    </comment>
    <comment ref="R478" authorId="0" shapeId="0" xr:uid="{00000000-0006-0000-0000-0000710B0000}">
      <text>
        <r>
          <rPr>
            <b/>
            <sz val="8"/>
            <rFont val="Tahoma"/>
            <family val="2"/>
          </rPr>
          <t xml:space="preserve">There is a significant difference between this cell and the following
</t>
        </r>
        <r>
          <rPr>
            <sz val="8"/>
            <rFont val="Tahoma"/>
            <family val="2"/>
          </rPr>
          <t>No (O)</t>
        </r>
      </text>
    </comment>
    <comment ref="S478" authorId="0" shapeId="0" xr:uid="{00000000-0006-0000-0000-0000720B0000}">
      <text>
        <r>
          <rPr>
            <b/>
            <sz val="8"/>
            <rFont val="Tahoma"/>
            <family val="2"/>
          </rPr>
          <t xml:space="preserve">There is a significant difference between this cell and the following
</t>
        </r>
        <r>
          <rPr>
            <sz val="8"/>
            <rFont val="Tahoma"/>
            <family val="2"/>
          </rPr>
          <t>Yes (currently and / or previously) (N)</t>
        </r>
      </text>
    </comment>
    <comment ref="U478" authorId="0" shapeId="0" xr:uid="{00000000-0006-0000-0000-0000730B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478" authorId="0" shapeId="0" xr:uid="{00000000-0006-0000-0000-0000740B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478" authorId="0" shapeId="0" xr:uid="{00000000-0006-0000-0000-0000750B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Y478" authorId="0" shapeId="0" xr:uid="{00000000-0006-0000-0000-0000760B0000}">
      <text>
        <r>
          <rPr>
            <b/>
            <sz val="8"/>
            <rFont val="Tahoma"/>
            <family val="2"/>
          </rPr>
          <t xml:space="preserve">There is a significant difference between this cell and the following
</t>
        </r>
        <r>
          <rPr>
            <sz val="8"/>
            <rFont val="Tahoma"/>
            <family val="2"/>
          </rPr>
          <t>Clinical Lead for AAs (U)</t>
        </r>
      </text>
    </comment>
    <comment ref="Z478" authorId="0" shapeId="0" xr:uid="{00000000-0006-0000-0000-0000770B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A478" authorId="0" shapeId="0" xr:uid="{00000000-0006-0000-0000-0000780B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
Other, please specify (W)</t>
        </r>
      </text>
    </comment>
    <comment ref="AB478" authorId="0" shapeId="0" xr:uid="{00000000-0006-0000-0000-0000790B0000}">
      <text>
        <r>
          <rPr>
            <b/>
            <sz val="8"/>
            <rFont val="Tahoma"/>
            <family val="2"/>
          </rPr>
          <t xml:space="preserve">There is a significant difference between this cell and the following
</t>
        </r>
        <r>
          <rPr>
            <sz val="8"/>
            <rFont val="Tahoma"/>
            <family val="2"/>
          </rPr>
          <t>Clinical Director/Clinical Lead/Deputy Clinical Director (R)
College Tutor (T)
Clinical Lead for AAs (U)
Other, please specify (W)</t>
        </r>
      </text>
    </comment>
    <comment ref="AC478" authorId="0" shapeId="0" xr:uid="{00000000-0006-0000-0000-00007A0B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E478" authorId="0" shapeId="0" xr:uid="{00000000-0006-0000-0000-00007B0B0000}">
      <text>
        <r>
          <rPr>
            <b/>
            <sz val="8"/>
            <rFont val="Tahoma"/>
            <family val="2"/>
          </rPr>
          <t xml:space="preserve">There is a significant difference between this cell and the following
</t>
        </r>
        <r>
          <rPr>
            <sz val="8"/>
            <rFont val="Tahoma"/>
            <family val="2"/>
          </rPr>
          <t>Does not have clinical leadership role(s) (Y)</t>
        </r>
      </text>
    </comment>
    <comment ref="AF478" authorId="0" shapeId="0" xr:uid="{00000000-0006-0000-0000-00007C0B0000}">
      <text>
        <r>
          <rPr>
            <b/>
            <sz val="8"/>
            <rFont val="Tahoma"/>
            <family val="2"/>
          </rPr>
          <t xml:space="preserve">There is a significant difference between this cell and the following
</t>
        </r>
        <r>
          <rPr>
            <sz val="8"/>
            <rFont val="Tahoma"/>
            <family val="2"/>
          </rPr>
          <t>Has clinical leadership role(s) (X)</t>
        </r>
      </text>
    </comment>
    <comment ref="AH478" authorId="0" shapeId="0" xr:uid="{00000000-0006-0000-0000-00007D0B0000}">
      <text>
        <r>
          <rPr>
            <b/>
            <sz val="8"/>
            <rFont val="Tahoma"/>
            <family val="2"/>
          </rPr>
          <t xml:space="preserve">There is a significant difference between this cell and the following
</t>
        </r>
        <r>
          <rPr>
            <sz val="8"/>
            <rFont val="Tahoma"/>
            <family val="2"/>
          </rPr>
          <t>ST4-8 (B1)
MTI (Medical Training Initiative) (C1)
Post CCT fellow (E1)</t>
        </r>
      </text>
    </comment>
    <comment ref="AI478" authorId="0" shapeId="0" xr:uid="{00000000-0006-0000-0000-00007E0B0000}">
      <text>
        <r>
          <rPr>
            <b/>
            <sz val="8"/>
            <rFont val="Tahoma"/>
            <family val="2"/>
          </rPr>
          <t xml:space="preserve">There is a significant difference between this cell and the following
</t>
        </r>
        <r>
          <rPr>
            <sz val="8"/>
            <rFont val="Tahoma"/>
            <family val="2"/>
          </rPr>
          <t>ST4-8 (B1)</t>
        </r>
      </text>
    </comment>
    <comment ref="AJ478" authorId="0" shapeId="0" xr:uid="{00000000-0006-0000-0000-00007F0B0000}">
      <text>
        <r>
          <rPr>
            <b/>
            <sz val="8"/>
            <rFont val="Tahoma"/>
            <family val="2"/>
          </rPr>
          <t xml:space="preserve">There is a significant difference between this cell and the following
</t>
        </r>
        <r>
          <rPr>
            <sz val="8"/>
            <rFont val="Tahoma"/>
            <family val="2"/>
          </rPr>
          <t>CT1-3 Anaesthesia (Z)
CT1-4 ACCS (A1)</t>
        </r>
      </text>
    </comment>
    <comment ref="AK478" authorId="0" shapeId="0" xr:uid="{00000000-0006-0000-0000-0000800B0000}">
      <text>
        <r>
          <rPr>
            <b/>
            <sz val="8"/>
            <rFont val="Tahoma"/>
            <family val="2"/>
          </rPr>
          <t xml:space="preserve">There is a significant difference between this cell and the following
</t>
        </r>
        <r>
          <rPr>
            <sz val="8"/>
            <rFont val="Tahoma"/>
            <family val="2"/>
          </rPr>
          <t>CT1-3 Anaesthesia (Z)</t>
        </r>
      </text>
    </comment>
    <comment ref="AM478" authorId="0" shapeId="0" xr:uid="{00000000-0006-0000-0000-0000810B0000}">
      <text>
        <r>
          <rPr>
            <b/>
            <sz val="8"/>
            <rFont val="Tahoma"/>
            <family val="2"/>
          </rPr>
          <t xml:space="preserve">There is a significant difference between this cell and the following
</t>
        </r>
        <r>
          <rPr>
            <sz val="8"/>
            <rFont val="Tahoma"/>
            <family val="2"/>
          </rPr>
          <t>CT1-3 Anaesthesia (Z)</t>
        </r>
      </text>
    </comment>
    <comment ref="AP478" authorId="0" shapeId="0" xr:uid="{00000000-0006-0000-0000-0000820B0000}">
      <text>
        <r>
          <rPr>
            <b/>
            <sz val="8"/>
            <rFont val="Tahoma"/>
            <family val="2"/>
          </rPr>
          <t xml:space="preserve">There is a significant difference between this cell and the following
</t>
        </r>
        <r>
          <rPr>
            <sz val="8"/>
            <rFont val="Tahoma"/>
            <family val="2"/>
          </rPr>
          <t>Northern Ireland (J1)</t>
        </r>
      </text>
    </comment>
    <comment ref="AQ478" authorId="0" shapeId="0" xr:uid="{00000000-0006-0000-0000-0000830B0000}">
      <text>
        <r>
          <rPr>
            <b/>
            <sz val="8"/>
            <rFont val="Tahoma"/>
            <family val="2"/>
          </rPr>
          <t xml:space="preserve">There is a significant difference between this cell and the following
</t>
        </r>
        <r>
          <rPr>
            <sz val="8"/>
            <rFont val="Tahoma"/>
            <family val="2"/>
          </rPr>
          <t>Northern Ireland (J1)</t>
        </r>
      </text>
    </comment>
    <comment ref="AR478" authorId="0" shapeId="0" xr:uid="{00000000-0006-0000-0000-0000840B0000}">
      <text>
        <r>
          <rPr>
            <b/>
            <sz val="8"/>
            <rFont val="Tahoma"/>
            <family val="2"/>
          </rPr>
          <t xml:space="preserve">There is a significant difference between this cell and the following
</t>
        </r>
        <r>
          <rPr>
            <sz val="8"/>
            <rFont val="Tahoma"/>
            <family val="2"/>
          </rPr>
          <t>Northern Ireland (J1)</t>
        </r>
      </text>
    </comment>
    <comment ref="AS478" authorId="0" shapeId="0" xr:uid="{00000000-0006-0000-0000-0000850B0000}">
      <text>
        <r>
          <rPr>
            <b/>
            <sz val="8"/>
            <rFont val="Tahoma"/>
            <family val="2"/>
          </rPr>
          <t xml:space="preserve">There is a significant difference between this cell and the following
</t>
        </r>
        <r>
          <rPr>
            <sz val="8"/>
            <rFont val="Tahoma"/>
            <family val="2"/>
          </rPr>
          <t>England (G1)
Scotland (H1)
Wales (I1)</t>
        </r>
      </text>
    </comment>
    <comment ref="AV478" authorId="0" shapeId="0" xr:uid="{00000000-0006-0000-0000-0000860B0000}">
      <text>
        <r>
          <rPr>
            <b/>
            <sz val="8"/>
            <rFont val="Tahoma"/>
            <family val="2"/>
          </rPr>
          <t xml:space="preserve">There is a significant difference between this cell and the following
</t>
        </r>
        <r>
          <rPr>
            <sz val="8"/>
            <rFont val="Tahoma"/>
            <family val="2"/>
          </rPr>
          <t>Neutral (M1)
Disagree (N1)
Unsure (O1)</t>
        </r>
      </text>
    </comment>
    <comment ref="AW478" authorId="0" shapeId="0" xr:uid="{00000000-0006-0000-0000-0000870B0000}">
      <text>
        <r>
          <rPr>
            <b/>
            <sz val="8"/>
            <rFont val="Tahoma"/>
            <family val="2"/>
          </rPr>
          <t xml:space="preserve">There is a significant difference between this cell and the following
</t>
        </r>
        <r>
          <rPr>
            <sz val="8"/>
            <rFont val="Tahoma"/>
            <family val="2"/>
          </rPr>
          <t>Agree (L1)</t>
        </r>
      </text>
    </comment>
    <comment ref="AX478" authorId="0" shapeId="0" xr:uid="{00000000-0006-0000-0000-0000880B0000}">
      <text>
        <r>
          <rPr>
            <b/>
            <sz val="8"/>
            <rFont val="Tahoma"/>
            <family val="2"/>
          </rPr>
          <t xml:space="preserve">There is a significant difference between this cell and the following
</t>
        </r>
        <r>
          <rPr>
            <sz val="8"/>
            <rFont val="Tahoma"/>
            <family val="2"/>
          </rPr>
          <t>Agree (L1)</t>
        </r>
      </text>
    </comment>
    <comment ref="AY478" authorId="0" shapeId="0" xr:uid="{00000000-0006-0000-0000-0000890B0000}">
      <text>
        <r>
          <rPr>
            <b/>
            <sz val="8"/>
            <rFont val="Tahoma"/>
            <family val="2"/>
          </rPr>
          <t xml:space="preserve">There is a significant difference between this cell and the following
</t>
        </r>
        <r>
          <rPr>
            <sz val="8"/>
            <rFont val="Tahoma"/>
            <family val="2"/>
          </rPr>
          <t>Agree (L1)</t>
        </r>
      </text>
    </comment>
    <comment ref="D481" authorId="0" shapeId="0" xr:uid="{00000000-0006-0000-0000-00008A0B0000}">
      <text>
        <r>
          <rPr>
            <b/>
            <sz val="8"/>
            <rFont val="Tahoma"/>
            <family val="2"/>
          </rPr>
          <t xml:space="preserve">There is a significant difference between this cell and the following
</t>
        </r>
        <r>
          <rPr>
            <sz val="8"/>
            <rFont val="Tahoma"/>
            <family val="2"/>
          </rPr>
          <t>AiTs who have not worked with AAs (G)</t>
        </r>
      </text>
    </comment>
    <comment ref="E481" authorId="0" shapeId="0" xr:uid="{00000000-0006-0000-0000-00008B0B0000}">
      <text>
        <r>
          <rPr>
            <b/>
            <sz val="8"/>
            <rFont val="Tahoma"/>
            <family val="2"/>
          </rPr>
          <t xml:space="preserve">There is a significant difference between this cell and the following
</t>
        </r>
        <r>
          <rPr>
            <sz val="8"/>
            <rFont val="Tahoma"/>
            <family val="2"/>
          </rPr>
          <t>AiTs who have not worked with AAs (G)</t>
        </r>
      </text>
    </comment>
    <comment ref="F481" authorId="0" shapeId="0" xr:uid="{00000000-0006-0000-0000-00008C0B0000}">
      <text>
        <r>
          <rPr>
            <b/>
            <sz val="8"/>
            <rFont val="Tahoma"/>
            <family val="2"/>
          </rPr>
          <t xml:space="preserve">There is a significant difference between this cell and the following
</t>
        </r>
        <r>
          <rPr>
            <sz val="8"/>
            <rFont val="Tahoma"/>
            <family val="2"/>
          </rPr>
          <t>Consultants who have not worked with AAs (E)</t>
        </r>
      </text>
    </comment>
    <comment ref="G481" authorId="0" shapeId="0" xr:uid="{00000000-0006-0000-0000-00008D0B0000}">
      <text>
        <r>
          <rPr>
            <b/>
            <sz val="8"/>
            <rFont val="Tahoma"/>
            <family val="2"/>
          </rPr>
          <t xml:space="preserve">There is a significant difference between this cell and the following
</t>
        </r>
        <r>
          <rPr>
            <sz val="8"/>
            <rFont val="Tahoma"/>
            <family val="2"/>
          </rPr>
          <t>AiTs who work / worked with AAs (D)
AiTs who have not worked with AAs (G)</t>
        </r>
      </text>
    </comment>
    <comment ref="I481" authorId="0" shapeId="0" xr:uid="{00000000-0006-0000-0000-00008E0B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K481" authorId="0" shapeId="0" xr:uid="{00000000-0006-0000-0000-00008F0B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L481" authorId="0" shapeId="0" xr:uid="{00000000-0006-0000-0000-0000900B0000}">
      <text>
        <r>
          <rPr>
            <b/>
            <sz val="8"/>
            <rFont val="Tahoma"/>
            <family val="2"/>
          </rPr>
          <t xml:space="preserve">There is a significant difference between this cell and the following
</t>
        </r>
        <r>
          <rPr>
            <sz val="8"/>
            <rFont val="Tahoma"/>
            <family val="2"/>
          </rPr>
          <t>AA (Student or Qualified) (L)</t>
        </r>
      </text>
    </comment>
    <comment ref="M481" authorId="0" shapeId="0" xr:uid="{00000000-0006-0000-0000-0000910B0000}">
      <text>
        <r>
          <rPr>
            <b/>
            <sz val="8"/>
            <rFont val="Tahoma"/>
            <family val="2"/>
          </rPr>
          <t xml:space="preserve">There is a significant difference between this cell and the following
</t>
        </r>
        <r>
          <rPr>
            <sz val="8"/>
            <rFont val="Tahoma"/>
            <family val="2"/>
          </rPr>
          <t>AA (Student or Qualified) (L)</t>
        </r>
      </text>
    </comment>
    <comment ref="N481" authorId="0" shapeId="0" xr:uid="{00000000-0006-0000-0000-0000920B0000}">
      <text>
        <r>
          <rPr>
            <b/>
            <sz val="8"/>
            <rFont val="Tahoma"/>
            <family val="2"/>
          </rPr>
          <t xml:space="preserve">There is a significant difference between this cell and the following
</t>
        </r>
        <r>
          <rPr>
            <sz val="8"/>
            <rFont val="Tahoma"/>
            <family val="2"/>
          </rPr>
          <t>Consultant (H)
AA (Student or Qualified) (L)</t>
        </r>
      </text>
    </comment>
    <comment ref="O481" authorId="0" shapeId="0" xr:uid="{00000000-0006-0000-0000-0000930B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X481" authorId="0" shapeId="0" xr:uid="{00000000-0006-0000-0000-0000940B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Y481" authorId="0" shapeId="0" xr:uid="{00000000-0006-0000-0000-0000950B0000}">
      <text>
        <r>
          <rPr>
            <b/>
            <sz val="8"/>
            <rFont val="Tahoma"/>
            <family val="2"/>
          </rPr>
          <t xml:space="preserve">There is a significant difference between this cell and the following
</t>
        </r>
        <r>
          <rPr>
            <sz val="8"/>
            <rFont val="Tahoma"/>
            <family val="2"/>
          </rPr>
          <t>Clinical Director/Clinical Lead/Deputy Clinical Director (R)
Clinical Lead for AAs (U)
I do not hold a clinical leadership role (V)
Other, please specify (W)</t>
        </r>
      </text>
    </comment>
    <comment ref="Z481" authorId="0" shapeId="0" xr:uid="{00000000-0006-0000-0000-0000960B0000}">
      <text>
        <r>
          <rPr>
            <b/>
            <sz val="8"/>
            <rFont val="Tahoma"/>
            <family val="2"/>
          </rPr>
          <t xml:space="preserve">There is a significant difference between this cell and the following
</t>
        </r>
        <r>
          <rPr>
            <sz val="8"/>
            <rFont val="Tahoma"/>
            <family val="2"/>
          </rPr>
          <t>Clinical Lead for AAs (U)</t>
        </r>
      </text>
    </comment>
    <comment ref="AA481" authorId="0" shapeId="0" xr:uid="{00000000-0006-0000-0000-0000970B0000}">
      <text>
        <r>
          <rPr>
            <b/>
            <sz val="8"/>
            <rFont val="Tahoma"/>
            <family val="2"/>
          </rPr>
          <t xml:space="preserve">There is a significant difference between this cell and the following
</t>
        </r>
        <r>
          <rPr>
            <sz val="8"/>
            <rFont val="Tahoma"/>
            <family val="2"/>
          </rPr>
          <t>Regional Adviser/Head of School/Training Programme Director (S)
College Tutor (T)
I do not hold a clinical leadership role (V)</t>
        </r>
      </text>
    </comment>
    <comment ref="AB481" authorId="0" shapeId="0" xr:uid="{00000000-0006-0000-0000-0000980B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t>
        </r>
      </text>
    </comment>
    <comment ref="AC481" authorId="0" shapeId="0" xr:uid="{00000000-0006-0000-0000-0000990B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I481" authorId="0" shapeId="0" xr:uid="{00000000-0006-0000-0000-00009A0B0000}">
      <text>
        <r>
          <rPr>
            <b/>
            <sz val="8"/>
            <rFont val="Tahoma"/>
            <family val="2"/>
          </rPr>
          <t xml:space="preserve">There is a significant difference between this cell and the following
</t>
        </r>
        <r>
          <rPr>
            <sz val="8"/>
            <rFont val="Tahoma"/>
            <family val="2"/>
          </rPr>
          <t>ST4-8 (B1)</t>
        </r>
      </text>
    </comment>
    <comment ref="AJ481" authorId="0" shapeId="0" xr:uid="{00000000-0006-0000-0000-00009B0B0000}">
      <text>
        <r>
          <rPr>
            <b/>
            <sz val="8"/>
            <rFont val="Tahoma"/>
            <family val="2"/>
          </rPr>
          <t xml:space="preserve">There is a significant difference between this cell and the following
</t>
        </r>
        <r>
          <rPr>
            <sz val="8"/>
            <rFont val="Tahoma"/>
            <family val="2"/>
          </rPr>
          <t>CT1-4 ACCS (A1)
Clinical/research fellow (D1)</t>
        </r>
      </text>
    </comment>
    <comment ref="AL481" authorId="0" shapeId="0" xr:uid="{00000000-0006-0000-0000-00009C0B0000}">
      <text>
        <r>
          <rPr>
            <b/>
            <sz val="8"/>
            <rFont val="Tahoma"/>
            <family val="2"/>
          </rPr>
          <t xml:space="preserve">There is a significant difference between this cell and the following
</t>
        </r>
        <r>
          <rPr>
            <sz val="8"/>
            <rFont val="Tahoma"/>
            <family val="2"/>
          </rPr>
          <t>ST4-8 (B1)
Other (F1)</t>
        </r>
      </text>
    </comment>
    <comment ref="AN481" authorId="0" shapeId="0" xr:uid="{00000000-0006-0000-0000-00009D0B0000}">
      <text>
        <r>
          <rPr>
            <b/>
            <sz val="8"/>
            <rFont val="Tahoma"/>
            <family val="2"/>
          </rPr>
          <t xml:space="preserve">There is a significant difference between this cell and the following
</t>
        </r>
        <r>
          <rPr>
            <sz val="8"/>
            <rFont val="Tahoma"/>
            <family val="2"/>
          </rPr>
          <t>Clinical/research fellow (D1)</t>
        </r>
      </text>
    </comment>
    <comment ref="AQ481" authorId="0" shapeId="0" xr:uid="{00000000-0006-0000-0000-00009E0B0000}">
      <text>
        <r>
          <rPr>
            <b/>
            <sz val="8"/>
            <rFont val="Tahoma"/>
            <family val="2"/>
          </rPr>
          <t xml:space="preserve">There is a significant difference between this cell and the following
</t>
        </r>
        <r>
          <rPr>
            <sz val="8"/>
            <rFont val="Tahoma"/>
            <family val="2"/>
          </rPr>
          <t>Northern Ireland (J1)</t>
        </r>
      </text>
    </comment>
    <comment ref="AS481" authorId="0" shapeId="0" xr:uid="{00000000-0006-0000-0000-00009F0B0000}">
      <text>
        <r>
          <rPr>
            <b/>
            <sz val="8"/>
            <rFont val="Tahoma"/>
            <family val="2"/>
          </rPr>
          <t xml:space="preserve">There is a significant difference between this cell and the following
</t>
        </r>
        <r>
          <rPr>
            <sz val="8"/>
            <rFont val="Tahoma"/>
            <family val="2"/>
          </rPr>
          <t>Scotland (H1)
Other (K1)</t>
        </r>
      </text>
    </comment>
    <comment ref="AT481" authorId="0" shapeId="0" xr:uid="{00000000-0006-0000-0000-0000A00B0000}">
      <text>
        <r>
          <rPr>
            <b/>
            <sz val="8"/>
            <rFont val="Tahoma"/>
            <family val="2"/>
          </rPr>
          <t xml:space="preserve">There is a significant difference between this cell and the following
</t>
        </r>
        <r>
          <rPr>
            <sz val="8"/>
            <rFont val="Tahoma"/>
            <family val="2"/>
          </rPr>
          <t>Northern Ireland (J1)</t>
        </r>
      </text>
    </comment>
    <comment ref="AV481" authorId="0" shapeId="0" xr:uid="{00000000-0006-0000-0000-0000A10B0000}">
      <text>
        <r>
          <rPr>
            <b/>
            <sz val="8"/>
            <rFont val="Tahoma"/>
            <family val="2"/>
          </rPr>
          <t xml:space="preserve">There is a significant difference between this cell and the following
</t>
        </r>
        <r>
          <rPr>
            <sz val="8"/>
            <rFont val="Tahoma"/>
            <family val="2"/>
          </rPr>
          <t>Neutral (M1)
Disagree (N1)
Unsure (O1)</t>
        </r>
      </text>
    </comment>
    <comment ref="AW481" authorId="0" shapeId="0" xr:uid="{00000000-0006-0000-0000-0000A20B0000}">
      <text>
        <r>
          <rPr>
            <b/>
            <sz val="8"/>
            <rFont val="Tahoma"/>
            <family val="2"/>
          </rPr>
          <t xml:space="preserve">There is a significant difference between this cell and the following
</t>
        </r>
        <r>
          <rPr>
            <sz val="8"/>
            <rFont val="Tahoma"/>
            <family val="2"/>
          </rPr>
          <t>Agree (L1)
Disagree (N1)</t>
        </r>
      </text>
    </comment>
    <comment ref="AX481" authorId="0" shapeId="0" xr:uid="{00000000-0006-0000-0000-0000A30B0000}">
      <text>
        <r>
          <rPr>
            <b/>
            <sz val="8"/>
            <rFont val="Tahoma"/>
            <family val="2"/>
          </rPr>
          <t xml:space="preserve">There is a significant difference between this cell and the following
</t>
        </r>
        <r>
          <rPr>
            <sz val="8"/>
            <rFont val="Tahoma"/>
            <family val="2"/>
          </rPr>
          <t>Agree (L1)
Neutral (M1)
Unsure (O1)</t>
        </r>
      </text>
    </comment>
    <comment ref="AY481" authorId="0" shapeId="0" xr:uid="{00000000-0006-0000-0000-0000A40B0000}">
      <text>
        <r>
          <rPr>
            <b/>
            <sz val="8"/>
            <rFont val="Tahoma"/>
            <family val="2"/>
          </rPr>
          <t xml:space="preserve">There is a significant difference between this cell and the following
</t>
        </r>
        <r>
          <rPr>
            <sz val="8"/>
            <rFont val="Tahoma"/>
            <family val="2"/>
          </rPr>
          <t>Agree (L1)
Disagree (N1)</t>
        </r>
      </text>
    </comment>
    <comment ref="D484" authorId="0" shapeId="0" xr:uid="{00000000-0006-0000-0000-0000A50B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484" authorId="0" shapeId="0" xr:uid="{00000000-0006-0000-0000-0000A60B0000}">
      <text>
        <r>
          <rPr>
            <b/>
            <sz val="8"/>
            <rFont val="Tahoma"/>
            <family val="2"/>
          </rPr>
          <t xml:space="preserve">There is a significant difference between this cell and the following
</t>
        </r>
        <r>
          <rPr>
            <sz val="8"/>
            <rFont val="Tahoma"/>
            <family val="2"/>
          </rPr>
          <t>Consultants who work / worked with AAs (B)
AiTs who have not worked with AAs (G)</t>
        </r>
      </text>
    </comment>
    <comment ref="F484" authorId="0" shapeId="0" xr:uid="{00000000-0006-0000-0000-0000A70B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AiTs who have not worked with AAs (G)</t>
        </r>
      </text>
    </comment>
    <comment ref="G484" authorId="0" shapeId="0" xr:uid="{00000000-0006-0000-0000-0000A80B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484" authorId="0" shapeId="0" xr:uid="{00000000-0006-0000-0000-0000A90B0000}">
      <text>
        <r>
          <rPr>
            <b/>
            <sz val="8"/>
            <rFont val="Tahoma"/>
            <family val="2"/>
          </rPr>
          <t xml:space="preserve">There is a significant difference between this cell and the following
</t>
        </r>
        <r>
          <rPr>
            <sz val="8"/>
            <rFont val="Tahoma"/>
            <family val="2"/>
          </rPr>
          <t>Consultants who work / worked with AAs (B)</t>
        </r>
      </text>
    </comment>
    <comment ref="I484" authorId="0" shapeId="0" xr:uid="{00000000-0006-0000-0000-0000AA0B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Consultants who have not worked with AAs (E)</t>
        </r>
      </text>
    </comment>
    <comment ref="K484" authorId="0" shapeId="0" xr:uid="{00000000-0006-0000-0000-0000AB0B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t>
        </r>
      </text>
    </comment>
    <comment ref="L484" authorId="0" shapeId="0" xr:uid="{00000000-0006-0000-0000-0000AC0B0000}">
      <text>
        <r>
          <rPr>
            <b/>
            <sz val="8"/>
            <rFont val="Tahoma"/>
            <family val="2"/>
          </rPr>
          <t xml:space="preserve">There is a significant difference between this cell and the following
</t>
        </r>
        <r>
          <rPr>
            <sz val="8"/>
            <rFont val="Tahoma"/>
            <family val="2"/>
          </rPr>
          <t>Consultant (H)
AA (Student or Qualified) (L)</t>
        </r>
      </text>
    </comment>
    <comment ref="M484" authorId="0" shapeId="0" xr:uid="{00000000-0006-0000-0000-0000AD0B0000}">
      <text>
        <r>
          <rPr>
            <b/>
            <sz val="8"/>
            <rFont val="Tahoma"/>
            <family val="2"/>
          </rPr>
          <t xml:space="preserve">There is a significant difference between this cell and the following
</t>
        </r>
        <r>
          <rPr>
            <sz val="8"/>
            <rFont val="Tahoma"/>
            <family val="2"/>
          </rPr>
          <t>Consultant (H)
AA (Student or Qualified) (L)</t>
        </r>
      </text>
    </comment>
    <comment ref="N484" authorId="0" shapeId="0" xr:uid="{00000000-0006-0000-0000-0000AE0B0000}">
      <text>
        <r>
          <rPr>
            <b/>
            <sz val="8"/>
            <rFont val="Tahoma"/>
            <family val="2"/>
          </rPr>
          <t xml:space="preserve">There is a significant difference between this cell and the following
</t>
        </r>
        <r>
          <rPr>
            <sz val="8"/>
            <rFont val="Tahoma"/>
            <family val="2"/>
          </rPr>
          <t>Consultant (H)
AA (Student or Qualified) (L)</t>
        </r>
      </text>
    </comment>
    <comment ref="O484" authorId="0" shapeId="0" xr:uid="{00000000-0006-0000-0000-0000AF0B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484" authorId="0" shapeId="0" xr:uid="{00000000-0006-0000-0000-0000B00B0000}">
      <text>
        <r>
          <rPr>
            <b/>
            <sz val="8"/>
            <rFont val="Tahoma"/>
            <family val="2"/>
          </rPr>
          <t xml:space="preserve">There is a significant difference between this cell and the following
</t>
        </r>
        <r>
          <rPr>
            <sz val="8"/>
            <rFont val="Tahoma"/>
            <family val="2"/>
          </rPr>
          <t>AA (Student or Qualified) (L)</t>
        </r>
      </text>
    </comment>
    <comment ref="R484" authorId="0" shapeId="0" xr:uid="{00000000-0006-0000-0000-0000B10B0000}">
      <text>
        <r>
          <rPr>
            <b/>
            <sz val="8"/>
            <rFont val="Tahoma"/>
            <family val="2"/>
          </rPr>
          <t xml:space="preserve">There is a significant difference between this cell and the following
</t>
        </r>
        <r>
          <rPr>
            <sz val="8"/>
            <rFont val="Tahoma"/>
            <family val="2"/>
          </rPr>
          <t>No (O)</t>
        </r>
      </text>
    </comment>
    <comment ref="S484" authorId="0" shapeId="0" xr:uid="{00000000-0006-0000-0000-0000B20B0000}">
      <text>
        <r>
          <rPr>
            <b/>
            <sz val="8"/>
            <rFont val="Tahoma"/>
            <family val="2"/>
          </rPr>
          <t xml:space="preserve">There is a significant difference between this cell and the following
</t>
        </r>
        <r>
          <rPr>
            <sz val="8"/>
            <rFont val="Tahoma"/>
            <family val="2"/>
          </rPr>
          <t>Yes (currently and / or previously) (N)</t>
        </r>
      </text>
    </comment>
    <comment ref="U484" authorId="0" shapeId="0" xr:uid="{00000000-0006-0000-0000-0000B30B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484" authorId="0" shapeId="0" xr:uid="{00000000-0006-0000-0000-0000B40B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484" authorId="0" shapeId="0" xr:uid="{00000000-0006-0000-0000-0000B50B0000}">
      <text>
        <r>
          <rPr>
            <b/>
            <sz val="8"/>
            <rFont val="Tahoma"/>
            <family val="2"/>
          </rPr>
          <t xml:space="preserve">There is a significant difference between this cell and the following
</t>
        </r>
        <r>
          <rPr>
            <sz val="8"/>
            <rFont val="Tahoma"/>
            <family val="2"/>
          </rPr>
          <t>I do not hold a clinical leadership role (V)</t>
        </r>
      </text>
    </comment>
    <comment ref="Y484" authorId="0" shapeId="0" xr:uid="{00000000-0006-0000-0000-0000B60B0000}">
      <text>
        <r>
          <rPr>
            <b/>
            <sz val="8"/>
            <rFont val="Tahoma"/>
            <family val="2"/>
          </rPr>
          <t xml:space="preserve">There is a significant difference between this cell and the following
</t>
        </r>
        <r>
          <rPr>
            <sz val="8"/>
            <rFont val="Tahoma"/>
            <family val="2"/>
          </rPr>
          <t>I do not hold a clinical leadership role (V)
Other, please specify (W)</t>
        </r>
      </text>
    </comment>
    <comment ref="AB484" authorId="0" shapeId="0" xr:uid="{00000000-0006-0000-0000-0000B70B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t>
        </r>
      </text>
    </comment>
    <comment ref="AC484" authorId="0" shapeId="0" xr:uid="{00000000-0006-0000-0000-0000B80B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E484" authorId="0" shapeId="0" xr:uid="{00000000-0006-0000-0000-0000B90B0000}">
      <text>
        <r>
          <rPr>
            <b/>
            <sz val="8"/>
            <rFont val="Tahoma"/>
            <family val="2"/>
          </rPr>
          <t xml:space="preserve">There is a significant difference between this cell and the following
</t>
        </r>
        <r>
          <rPr>
            <sz val="8"/>
            <rFont val="Tahoma"/>
            <family val="2"/>
          </rPr>
          <t>Does not have clinical leadership role(s) (Y)</t>
        </r>
      </text>
    </comment>
    <comment ref="AF484" authorId="0" shapeId="0" xr:uid="{00000000-0006-0000-0000-0000BA0B0000}">
      <text>
        <r>
          <rPr>
            <b/>
            <sz val="8"/>
            <rFont val="Tahoma"/>
            <family val="2"/>
          </rPr>
          <t xml:space="preserve">There is a significant difference between this cell and the following
</t>
        </r>
        <r>
          <rPr>
            <sz val="8"/>
            <rFont val="Tahoma"/>
            <family val="2"/>
          </rPr>
          <t>Has clinical leadership role(s) (X)</t>
        </r>
      </text>
    </comment>
    <comment ref="AH484" authorId="0" shapeId="0" xr:uid="{00000000-0006-0000-0000-0000BB0B0000}">
      <text>
        <r>
          <rPr>
            <b/>
            <sz val="8"/>
            <rFont val="Tahoma"/>
            <family val="2"/>
          </rPr>
          <t xml:space="preserve">There is a significant difference between this cell and the following
</t>
        </r>
        <r>
          <rPr>
            <sz val="8"/>
            <rFont val="Tahoma"/>
            <family val="2"/>
          </rPr>
          <t>ST4-8 (B1)</t>
        </r>
      </text>
    </comment>
    <comment ref="AI484" authorId="0" shapeId="0" xr:uid="{00000000-0006-0000-0000-0000BC0B0000}">
      <text>
        <r>
          <rPr>
            <b/>
            <sz val="8"/>
            <rFont val="Tahoma"/>
            <family val="2"/>
          </rPr>
          <t xml:space="preserve">There is a significant difference between this cell and the following
</t>
        </r>
        <r>
          <rPr>
            <sz val="8"/>
            <rFont val="Tahoma"/>
            <family val="2"/>
          </rPr>
          <t>ST4-8 (B1)</t>
        </r>
      </text>
    </comment>
    <comment ref="AJ484" authorId="0" shapeId="0" xr:uid="{00000000-0006-0000-0000-0000BD0B0000}">
      <text>
        <r>
          <rPr>
            <b/>
            <sz val="8"/>
            <rFont val="Tahoma"/>
            <family val="2"/>
          </rPr>
          <t xml:space="preserve">There is a significant difference between this cell and the following
</t>
        </r>
        <r>
          <rPr>
            <sz val="8"/>
            <rFont val="Tahoma"/>
            <family val="2"/>
          </rPr>
          <t>CT1-3 Anaesthesia (Z)
CT1-4 ACCS (A1)
Clinical/research fellow (D1)</t>
        </r>
      </text>
    </comment>
    <comment ref="AL484" authorId="0" shapeId="0" xr:uid="{00000000-0006-0000-0000-0000BE0B0000}">
      <text>
        <r>
          <rPr>
            <b/>
            <sz val="8"/>
            <rFont val="Tahoma"/>
            <family val="2"/>
          </rPr>
          <t xml:space="preserve">There is a significant difference between this cell and the following
</t>
        </r>
        <r>
          <rPr>
            <sz val="8"/>
            <rFont val="Tahoma"/>
            <family val="2"/>
          </rPr>
          <t>ST4-8 (B1)
Post CCT fellow (E1)
Other (F1)</t>
        </r>
      </text>
    </comment>
    <comment ref="AM484" authorId="0" shapeId="0" xr:uid="{00000000-0006-0000-0000-0000BF0B0000}">
      <text>
        <r>
          <rPr>
            <b/>
            <sz val="8"/>
            <rFont val="Tahoma"/>
            <family val="2"/>
          </rPr>
          <t xml:space="preserve">There is a significant difference between this cell and the following
</t>
        </r>
        <r>
          <rPr>
            <sz val="8"/>
            <rFont val="Tahoma"/>
            <family val="2"/>
          </rPr>
          <t>Clinical/research fellow (D1)</t>
        </r>
      </text>
    </comment>
    <comment ref="AN484" authorId="0" shapeId="0" xr:uid="{00000000-0006-0000-0000-0000C00B0000}">
      <text>
        <r>
          <rPr>
            <b/>
            <sz val="8"/>
            <rFont val="Tahoma"/>
            <family val="2"/>
          </rPr>
          <t xml:space="preserve">There is a significant difference between this cell and the following
</t>
        </r>
        <r>
          <rPr>
            <sz val="8"/>
            <rFont val="Tahoma"/>
            <family val="2"/>
          </rPr>
          <t>Clinical/research fellow (D1)</t>
        </r>
      </text>
    </comment>
    <comment ref="AP484" authorId="0" shapeId="0" xr:uid="{00000000-0006-0000-0000-0000C10B0000}">
      <text>
        <r>
          <rPr>
            <b/>
            <sz val="8"/>
            <rFont val="Tahoma"/>
            <family val="2"/>
          </rPr>
          <t xml:space="preserve">There is a significant difference between this cell and the following
</t>
        </r>
        <r>
          <rPr>
            <sz val="8"/>
            <rFont val="Tahoma"/>
            <family val="2"/>
          </rPr>
          <t>Northern Ireland (J1)</t>
        </r>
      </text>
    </comment>
    <comment ref="AQ484" authorId="0" shapeId="0" xr:uid="{00000000-0006-0000-0000-0000C20B0000}">
      <text>
        <r>
          <rPr>
            <b/>
            <sz val="8"/>
            <rFont val="Tahoma"/>
            <family val="2"/>
          </rPr>
          <t xml:space="preserve">There is a significant difference between this cell and the following
</t>
        </r>
        <r>
          <rPr>
            <sz val="8"/>
            <rFont val="Tahoma"/>
            <family val="2"/>
          </rPr>
          <t>Northern Ireland (J1)</t>
        </r>
      </text>
    </comment>
    <comment ref="AR484" authorId="0" shapeId="0" xr:uid="{00000000-0006-0000-0000-0000C30B0000}">
      <text>
        <r>
          <rPr>
            <b/>
            <sz val="8"/>
            <rFont val="Tahoma"/>
            <family val="2"/>
          </rPr>
          <t xml:space="preserve">There is a significant difference between this cell and the following
</t>
        </r>
        <r>
          <rPr>
            <sz val="8"/>
            <rFont val="Tahoma"/>
            <family val="2"/>
          </rPr>
          <t>Northern Ireland (J1)</t>
        </r>
      </text>
    </comment>
    <comment ref="AS484" authorId="0" shapeId="0" xr:uid="{00000000-0006-0000-0000-0000C40B0000}">
      <text>
        <r>
          <rPr>
            <b/>
            <sz val="8"/>
            <rFont val="Tahoma"/>
            <family val="2"/>
          </rPr>
          <t xml:space="preserve">There is a significant difference between this cell and the following
</t>
        </r>
        <r>
          <rPr>
            <sz val="8"/>
            <rFont val="Tahoma"/>
            <family val="2"/>
          </rPr>
          <t>England (G1)
Scotland (H1)
Wales (I1)
Other (K1)</t>
        </r>
      </text>
    </comment>
    <comment ref="AT484" authorId="0" shapeId="0" xr:uid="{00000000-0006-0000-0000-0000C50B0000}">
      <text>
        <r>
          <rPr>
            <b/>
            <sz val="8"/>
            <rFont val="Tahoma"/>
            <family val="2"/>
          </rPr>
          <t xml:space="preserve">There is a significant difference between this cell and the following
</t>
        </r>
        <r>
          <rPr>
            <sz val="8"/>
            <rFont val="Tahoma"/>
            <family val="2"/>
          </rPr>
          <t>Northern Ireland (J1)</t>
        </r>
      </text>
    </comment>
    <comment ref="AV484" authorId="0" shapeId="0" xr:uid="{00000000-0006-0000-0000-0000C60B0000}">
      <text>
        <r>
          <rPr>
            <b/>
            <sz val="8"/>
            <rFont val="Tahoma"/>
            <family val="2"/>
          </rPr>
          <t xml:space="preserve">There is a significant difference between this cell and the following
</t>
        </r>
        <r>
          <rPr>
            <sz val="8"/>
            <rFont val="Tahoma"/>
            <family val="2"/>
          </rPr>
          <t>Neutral (M1)
Disagree (N1)
Unsure (O1)</t>
        </r>
      </text>
    </comment>
    <comment ref="AW484" authorId="0" shapeId="0" xr:uid="{00000000-0006-0000-0000-0000C70B0000}">
      <text>
        <r>
          <rPr>
            <b/>
            <sz val="8"/>
            <rFont val="Tahoma"/>
            <family val="2"/>
          </rPr>
          <t xml:space="preserve">There is a significant difference between this cell and the following
</t>
        </r>
        <r>
          <rPr>
            <sz val="8"/>
            <rFont val="Tahoma"/>
            <family val="2"/>
          </rPr>
          <t>Agree (L1)
Disagree (N1)</t>
        </r>
      </text>
    </comment>
    <comment ref="AX484" authorId="0" shapeId="0" xr:uid="{00000000-0006-0000-0000-0000C80B0000}">
      <text>
        <r>
          <rPr>
            <b/>
            <sz val="8"/>
            <rFont val="Tahoma"/>
            <family val="2"/>
          </rPr>
          <t xml:space="preserve">There is a significant difference between this cell and the following
</t>
        </r>
        <r>
          <rPr>
            <sz val="8"/>
            <rFont val="Tahoma"/>
            <family val="2"/>
          </rPr>
          <t>Agree (L1)
Neutral (M1)
Unsure (O1)</t>
        </r>
      </text>
    </comment>
    <comment ref="AY484" authorId="0" shapeId="0" xr:uid="{00000000-0006-0000-0000-0000C90B0000}">
      <text>
        <r>
          <rPr>
            <b/>
            <sz val="8"/>
            <rFont val="Tahoma"/>
            <family val="2"/>
          </rPr>
          <t xml:space="preserve">There is a significant difference between this cell and the following
</t>
        </r>
        <r>
          <rPr>
            <sz val="8"/>
            <rFont val="Tahoma"/>
            <family val="2"/>
          </rPr>
          <t>Agree (L1)
Disagree (N1)</t>
        </r>
      </text>
    </comment>
    <comment ref="A487" authorId="0" shapeId="0" xr:uid="{BE998364-F60E-416D-AA65-2EECC04F8574}">
      <text>
        <r>
          <rPr>
            <b/>
            <sz val="8"/>
            <rFont val="Tahoma"/>
            <family val="2"/>
          </rPr>
          <t>Column %: No testing done - table smaller than 2x2</t>
        </r>
      </text>
    </comment>
    <comment ref="D487" authorId="0" shapeId="0" xr:uid="{00000000-0006-0000-0000-0000CB0B0000}">
      <text>
        <r>
          <rPr>
            <b/>
            <sz val="8"/>
            <rFont val="Tahoma"/>
            <family val="2"/>
          </rPr>
          <t>Column %: There is a significant relationship between the Column Variable(s) and this Row Variable</t>
        </r>
      </text>
    </comment>
    <comment ref="K487" authorId="0" shapeId="0" xr:uid="{00000000-0006-0000-0000-0000CC0B0000}">
      <text>
        <r>
          <rPr>
            <b/>
            <sz val="8"/>
            <rFont val="Tahoma"/>
            <family val="2"/>
          </rPr>
          <t>Column %: There is no significant relationship between the Column Variable(s) and this Row Variable</t>
        </r>
      </text>
    </comment>
    <comment ref="R487" authorId="0" shapeId="0" xr:uid="{00000000-0006-0000-0000-0000CD0B0000}">
      <text>
        <r>
          <rPr>
            <b/>
            <sz val="8"/>
            <rFont val="Tahoma"/>
            <family val="2"/>
          </rPr>
          <t>Column %: There is a significant relationship between the Column Variable(s) and this Row Variable</t>
        </r>
      </text>
    </comment>
    <comment ref="U487" authorId="0" shapeId="0" xr:uid="{00000000-0006-0000-0000-0000CE0B0000}">
      <text>
        <r>
          <rPr>
            <b/>
            <sz val="8"/>
            <rFont val="Tahoma"/>
            <family val="2"/>
          </rPr>
          <t>Column %: There is a significant relationship between the Column Variable(s) and this Row Variable</t>
        </r>
      </text>
    </comment>
    <comment ref="X487" authorId="0" shapeId="0" xr:uid="{00000000-0006-0000-0000-0000CF0B0000}">
      <text>
        <r>
          <rPr>
            <b/>
            <sz val="8"/>
            <rFont val="Tahoma"/>
            <family val="2"/>
          </rPr>
          <t>Column %: There is no significant relationship between the Column Variable(s) and this Row Variable</t>
        </r>
      </text>
    </comment>
    <comment ref="AE487" authorId="0" shapeId="0" xr:uid="{00000000-0006-0000-0000-0000D00B0000}">
      <text>
        <r>
          <rPr>
            <b/>
            <sz val="8"/>
            <rFont val="Tahoma"/>
            <family val="2"/>
          </rPr>
          <t>Column %: There is no significant relationship between the Column Variable(s) and this Row Variable</t>
        </r>
      </text>
    </comment>
    <comment ref="AH487" authorId="0" shapeId="0" xr:uid="{00000000-0006-0000-0000-0000D10B0000}">
      <text>
        <r>
          <rPr>
            <b/>
            <sz val="8"/>
            <rFont val="Tahoma"/>
            <family val="2"/>
          </rPr>
          <t>Column %: There is no significant relationship between the Column Variable(s) and this Row Variable</t>
        </r>
      </text>
    </comment>
    <comment ref="AP487" authorId="0" shapeId="0" xr:uid="{00000000-0006-0000-0000-0000D20B0000}">
      <text>
        <r>
          <rPr>
            <b/>
            <sz val="8"/>
            <rFont val="Tahoma"/>
            <family val="2"/>
          </rPr>
          <t>Column %: There is no significant relationship between the Column Variable(s) and this Row Variable</t>
        </r>
      </text>
    </comment>
    <comment ref="AV487" authorId="0" shapeId="0" xr:uid="{00000000-0006-0000-0000-0000D30B0000}">
      <text>
        <r>
          <rPr>
            <b/>
            <sz val="8"/>
            <rFont val="Tahoma"/>
            <family val="2"/>
          </rPr>
          <t>Column %: There is a significant relationship between the Column Variable(s) and this Row Variable</t>
        </r>
      </text>
    </comment>
    <comment ref="O488" authorId="0" shapeId="0" xr:uid="{00000000-0006-0000-0000-0000D40B0000}">
      <text>
        <r>
          <rPr>
            <sz val="8"/>
            <rFont val="Tahoma"/>
            <family val="2"/>
          </rPr>
          <t>Unweighted Sample Size is less than 50</t>
        </r>
      </text>
    </comment>
    <comment ref="P488" authorId="0" shapeId="0" xr:uid="{00000000-0006-0000-0000-0000D50B0000}">
      <text>
        <r>
          <rPr>
            <sz val="8"/>
            <rFont val="Tahoma"/>
            <family val="2"/>
          </rPr>
          <t>Unweighted Sample Size is less than 50</t>
        </r>
      </text>
    </comment>
    <comment ref="AA488" authorId="0" shapeId="0" xr:uid="{00000000-0006-0000-0000-0000D60B0000}">
      <text>
        <r>
          <rPr>
            <sz val="8"/>
            <rFont val="Tahoma"/>
            <family val="2"/>
          </rPr>
          <t>Unweighted Sample Size is less than 50</t>
        </r>
      </text>
    </comment>
    <comment ref="AK488" authorId="0" shapeId="0" xr:uid="{00000000-0006-0000-0000-0000D70B0000}">
      <text>
        <r>
          <rPr>
            <sz val="8"/>
            <rFont val="Tahoma"/>
            <family val="2"/>
          </rPr>
          <t>Unweighted Sample Size is less than 50</t>
        </r>
      </text>
    </comment>
    <comment ref="AL488" authorId="0" shapeId="0" xr:uid="{00000000-0006-0000-0000-0000D80B0000}">
      <text>
        <r>
          <rPr>
            <sz val="8"/>
            <rFont val="Tahoma"/>
            <family val="2"/>
          </rPr>
          <t>Unweighted Sample Size is less than 50</t>
        </r>
      </text>
    </comment>
    <comment ref="AM488" authorId="0" shapeId="0" xr:uid="{00000000-0006-0000-0000-0000D90B0000}">
      <text>
        <r>
          <rPr>
            <sz val="8"/>
            <rFont val="Tahoma"/>
            <family val="2"/>
          </rPr>
          <t>Unweighted Sample Size is less than 50</t>
        </r>
      </text>
    </comment>
    <comment ref="AN488" authorId="0" shapeId="0" xr:uid="{00000000-0006-0000-0000-0000DA0B0000}">
      <text>
        <r>
          <rPr>
            <sz val="8"/>
            <rFont val="Tahoma"/>
            <family val="2"/>
          </rPr>
          <t>Unweighted Sample Size is less than 50</t>
        </r>
      </text>
    </comment>
    <comment ref="AT488" authorId="0" shapeId="0" xr:uid="{00000000-0006-0000-0000-0000DB0B0000}">
      <text>
        <r>
          <rPr>
            <sz val="8"/>
            <rFont val="Tahoma"/>
            <family val="2"/>
          </rPr>
          <t>Unweighted Sample Size is less than 50</t>
        </r>
      </text>
    </comment>
    <comment ref="D489" authorId="0" shapeId="0" xr:uid="{00000000-0006-0000-0000-0000DC0B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E489" authorId="0" shapeId="0" xr:uid="{00000000-0006-0000-0000-0000DD0B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F489" authorId="0" shapeId="0" xr:uid="{00000000-0006-0000-0000-0000DE0B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G489" authorId="0" shapeId="0" xr:uid="{00000000-0006-0000-0000-0000DF0B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I489" authorId="0" shapeId="0" xr:uid="{00000000-0006-0000-0000-0000E00B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R489" authorId="0" shapeId="0" xr:uid="{00000000-0006-0000-0000-0000E10B0000}">
      <text>
        <r>
          <rPr>
            <b/>
            <sz val="8"/>
            <rFont val="Tahoma"/>
            <family val="2"/>
          </rPr>
          <t xml:space="preserve">There is a significant difference between this cell and the following
</t>
        </r>
        <r>
          <rPr>
            <sz val="8"/>
            <rFont val="Tahoma"/>
            <family val="2"/>
          </rPr>
          <t>No (O)</t>
        </r>
      </text>
    </comment>
    <comment ref="S489" authorId="0" shapeId="0" xr:uid="{00000000-0006-0000-0000-0000E20B0000}">
      <text>
        <r>
          <rPr>
            <b/>
            <sz val="8"/>
            <rFont val="Tahoma"/>
            <family val="2"/>
          </rPr>
          <t xml:space="preserve">There is a significant difference between this cell and the following
</t>
        </r>
        <r>
          <rPr>
            <sz val="8"/>
            <rFont val="Tahoma"/>
            <family val="2"/>
          </rPr>
          <t>Yes (currently and / or previously) (N)</t>
        </r>
      </text>
    </comment>
    <comment ref="AP489" authorId="0" shapeId="0" xr:uid="{00000000-0006-0000-0000-0000E30B0000}">
      <text>
        <r>
          <rPr>
            <b/>
            <sz val="8"/>
            <rFont val="Tahoma"/>
            <family val="2"/>
          </rPr>
          <t xml:space="preserve">There is a significant difference between this cell and the following
</t>
        </r>
        <r>
          <rPr>
            <sz val="8"/>
            <rFont val="Tahoma"/>
            <family val="2"/>
          </rPr>
          <t>Northern Ireland (J1)</t>
        </r>
      </text>
    </comment>
    <comment ref="AR489" authorId="0" shapeId="0" xr:uid="{00000000-0006-0000-0000-0000E40B0000}">
      <text>
        <r>
          <rPr>
            <b/>
            <sz val="8"/>
            <rFont val="Tahoma"/>
            <family val="2"/>
          </rPr>
          <t xml:space="preserve">There is a significant difference between this cell and the following
</t>
        </r>
        <r>
          <rPr>
            <sz val="8"/>
            <rFont val="Tahoma"/>
            <family val="2"/>
          </rPr>
          <t>Northern Ireland (J1)</t>
        </r>
      </text>
    </comment>
    <comment ref="AS489" authorId="0" shapeId="0" xr:uid="{00000000-0006-0000-0000-0000E50B0000}">
      <text>
        <r>
          <rPr>
            <b/>
            <sz val="8"/>
            <rFont val="Tahoma"/>
            <family val="2"/>
          </rPr>
          <t xml:space="preserve">There is a significant difference between this cell and the following
</t>
        </r>
        <r>
          <rPr>
            <sz val="8"/>
            <rFont val="Tahoma"/>
            <family val="2"/>
          </rPr>
          <t>England (G1)
Wales (I1)</t>
        </r>
      </text>
    </comment>
    <comment ref="AV489" authorId="0" shapeId="0" xr:uid="{00000000-0006-0000-0000-0000E60B0000}">
      <text>
        <r>
          <rPr>
            <b/>
            <sz val="8"/>
            <rFont val="Tahoma"/>
            <family val="2"/>
          </rPr>
          <t xml:space="preserve">There is a significant difference between this cell and the following
</t>
        </r>
        <r>
          <rPr>
            <sz val="8"/>
            <rFont val="Tahoma"/>
            <family val="2"/>
          </rPr>
          <t>Neutral (M1)
Disagree (N1)
Unsure (O1)</t>
        </r>
      </text>
    </comment>
    <comment ref="AW489" authorId="0" shapeId="0" xr:uid="{00000000-0006-0000-0000-0000E70B0000}">
      <text>
        <r>
          <rPr>
            <b/>
            <sz val="8"/>
            <rFont val="Tahoma"/>
            <family val="2"/>
          </rPr>
          <t xml:space="preserve">There is a significant difference between this cell and the following
</t>
        </r>
        <r>
          <rPr>
            <sz val="8"/>
            <rFont val="Tahoma"/>
            <family val="2"/>
          </rPr>
          <t>Agree (L1)</t>
        </r>
      </text>
    </comment>
    <comment ref="AX489" authorId="0" shapeId="0" xr:uid="{00000000-0006-0000-0000-0000E80B0000}">
      <text>
        <r>
          <rPr>
            <b/>
            <sz val="8"/>
            <rFont val="Tahoma"/>
            <family val="2"/>
          </rPr>
          <t xml:space="preserve">There is a significant difference between this cell and the following
</t>
        </r>
        <r>
          <rPr>
            <sz val="8"/>
            <rFont val="Tahoma"/>
            <family val="2"/>
          </rPr>
          <t>Agree (L1)</t>
        </r>
      </text>
    </comment>
    <comment ref="AY489" authorId="0" shapeId="0" xr:uid="{00000000-0006-0000-0000-0000E90B0000}">
      <text>
        <r>
          <rPr>
            <b/>
            <sz val="8"/>
            <rFont val="Tahoma"/>
            <family val="2"/>
          </rPr>
          <t xml:space="preserve">There is a significant difference between this cell and the following
</t>
        </r>
        <r>
          <rPr>
            <sz val="8"/>
            <rFont val="Tahoma"/>
            <family val="2"/>
          </rPr>
          <t>Agree (L1)</t>
        </r>
      </text>
    </comment>
    <comment ref="D492" authorId="0" shapeId="0" xr:uid="{00000000-0006-0000-0000-0000EA0B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F492" authorId="0" shapeId="0" xr:uid="{00000000-0006-0000-0000-0000EB0B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G492" authorId="0" shapeId="0" xr:uid="{00000000-0006-0000-0000-0000EC0B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H492" authorId="0" shapeId="0" xr:uid="{00000000-0006-0000-0000-0000ED0B0000}">
      <text>
        <r>
          <rPr>
            <b/>
            <sz val="8"/>
            <rFont val="Tahoma"/>
            <family val="2"/>
          </rPr>
          <t xml:space="preserve">There is a significant difference between this cell and the following
</t>
        </r>
        <r>
          <rPr>
            <sz val="8"/>
            <rFont val="Tahoma"/>
            <family val="2"/>
          </rPr>
          <t>Consultants who work / worked with AAs (B)</t>
        </r>
      </text>
    </comment>
    <comment ref="I492" authorId="0" shapeId="0" xr:uid="{00000000-0006-0000-0000-0000EE0B0000}">
      <text>
        <r>
          <rPr>
            <b/>
            <sz val="8"/>
            <rFont val="Tahoma"/>
            <family val="2"/>
          </rPr>
          <t xml:space="preserve">There is a significant difference between this cell and the following
</t>
        </r>
        <r>
          <rPr>
            <sz val="8"/>
            <rFont val="Tahoma"/>
            <family val="2"/>
          </rPr>
          <t>Consultants who work / worked with AAs (B)</t>
        </r>
      </text>
    </comment>
    <comment ref="K492" authorId="0" shapeId="0" xr:uid="{00000000-0006-0000-0000-0000EF0B0000}">
      <text>
        <r>
          <rPr>
            <b/>
            <sz val="8"/>
            <rFont val="Tahoma"/>
            <family val="2"/>
          </rPr>
          <t xml:space="preserve">There is a significant difference between this cell and the following
</t>
        </r>
        <r>
          <rPr>
            <sz val="8"/>
            <rFont val="Tahoma"/>
            <family val="2"/>
          </rPr>
          <t>AA (Student or Qualified) (L)</t>
        </r>
      </text>
    </comment>
    <comment ref="O492" authorId="0" shapeId="0" xr:uid="{00000000-0006-0000-0000-0000F00B0000}">
      <text>
        <r>
          <rPr>
            <b/>
            <sz val="8"/>
            <rFont val="Tahoma"/>
            <family val="2"/>
          </rPr>
          <t xml:space="preserve">There is a significant difference between this cell and the following
</t>
        </r>
        <r>
          <rPr>
            <sz val="8"/>
            <rFont val="Tahoma"/>
            <family val="2"/>
          </rPr>
          <t>Consultant (H)</t>
        </r>
      </text>
    </comment>
    <comment ref="R492" authorId="0" shapeId="0" xr:uid="{00000000-0006-0000-0000-0000F10B0000}">
      <text>
        <r>
          <rPr>
            <b/>
            <sz val="8"/>
            <rFont val="Tahoma"/>
            <family val="2"/>
          </rPr>
          <t xml:space="preserve">There is a significant difference between this cell and the following
</t>
        </r>
        <r>
          <rPr>
            <sz val="8"/>
            <rFont val="Tahoma"/>
            <family val="2"/>
          </rPr>
          <t>No (O)</t>
        </r>
      </text>
    </comment>
    <comment ref="S492" authorId="0" shapeId="0" xr:uid="{00000000-0006-0000-0000-0000F20B0000}">
      <text>
        <r>
          <rPr>
            <b/>
            <sz val="8"/>
            <rFont val="Tahoma"/>
            <family val="2"/>
          </rPr>
          <t xml:space="preserve">There is a significant difference between this cell and the following
</t>
        </r>
        <r>
          <rPr>
            <sz val="8"/>
            <rFont val="Tahoma"/>
            <family val="2"/>
          </rPr>
          <t>Yes (currently and / or previously) (N)</t>
        </r>
      </text>
    </comment>
    <comment ref="U492" authorId="0" shapeId="0" xr:uid="{00000000-0006-0000-0000-0000F30B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492" authorId="0" shapeId="0" xr:uid="{00000000-0006-0000-0000-0000F40B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Z492" authorId="0" shapeId="0" xr:uid="{00000000-0006-0000-0000-0000F50B0000}">
      <text>
        <r>
          <rPr>
            <b/>
            <sz val="8"/>
            <rFont val="Tahoma"/>
            <family val="2"/>
          </rPr>
          <t xml:space="preserve">There is a significant difference between this cell and the following
</t>
        </r>
        <r>
          <rPr>
            <sz val="8"/>
            <rFont val="Tahoma"/>
            <family val="2"/>
          </rPr>
          <t>Clinical Lead for AAs (U)</t>
        </r>
      </text>
    </comment>
    <comment ref="AA492" authorId="0" shapeId="0" xr:uid="{00000000-0006-0000-0000-0000F60B0000}">
      <text>
        <r>
          <rPr>
            <b/>
            <sz val="8"/>
            <rFont val="Tahoma"/>
            <family val="2"/>
          </rPr>
          <t xml:space="preserve">There is a significant difference between this cell and the following
</t>
        </r>
        <r>
          <rPr>
            <sz val="8"/>
            <rFont val="Tahoma"/>
            <family val="2"/>
          </rPr>
          <t>College Tutor (T)
I do not hold a clinical leadership role (V)
Other, please specify (W)</t>
        </r>
      </text>
    </comment>
    <comment ref="AB492" authorId="0" shapeId="0" xr:uid="{00000000-0006-0000-0000-0000F70B0000}">
      <text>
        <r>
          <rPr>
            <b/>
            <sz val="8"/>
            <rFont val="Tahoma"/>
            <family val="2"/>
          </rPr>
          <t xml:space="preserve">There is a significant difference between this cell and the following
</t>
        </r>
        <r>
          <rPr>
            <sz val="8"/>
            <rFont val="Tahoma"/>
            <family val="2"/>
          </rPr>
          <t>Clinical Lead for AAs (U)
Other, please specify (W)</t>
        </r>
      </text>
    </comment>
    <comment ref="AC492" authorId="0" shapeId="0" xr:uid="{00000000-0006-0000-0000-0000F80B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H492" authorId="0" shapeId="0" xr:uid="{00000000-0006-0000-0000-0000F90B0000}">
      <text>
        <r>
          <rPr>
            <b/>
            <sz val="8"/>
            <rFont val="Tahoma"/>
            <family val="2"/>
          </rPr>
          <t xml:space="preserve">There is a significant difference between this cell and the following
</t>
        </r>
        <r>
          <rPr>
            <sz val="8"/>
            <rFont val="Tahoma"/>
            <family val="2"/>
          </rPr>
          <t>ST4-8 (B1)</t>
        </r>
      </text>
    </comment>
    <comment ref="AJ492" authorId="0" shapeId="0" xr:uid="{00000000-0006-0000-0000-0000FA0B0000}">
      <text>
        <r>
          <rPr>
            <b/>
            <sz val="8"/>
            <rFont val="Tahoma"/>
            <family val="2"/>
          </rPr>
          <t xml:space="preserve">There is a significant difference between this cell and the following
</t>
        </r>
        <r>
          <rPr>
            <sz val="8"/>
            <rFont val="Tahoma"/>
            <family val="2"/>
          </rPr>
          <t>CT1-3 Anaesthesia (Z)</t>
        </r>
      </text>
    </comment>
    <comment ref="AQ492" authorId="0" shapeId="0" xr:uid="{00000000-0006-0000-0000-0000FB0B0000}">
      <text>
        <r>
          <rPr>
            <b/>
            <sz val="8"/>
            <rFont val="Tahoma"/>
            <family val="2"/>
          </rPr>
          <t xml:space="preserve">There is a significant difference between this cell and the following
</t>
        </r>
        <r>
          <rPr>
            <sz val="8"/>
            <rFont val="Tahoma"/>
            <family val="2"/>
          </rPr>
          <t>Northern Ireland (J1)</t>
        </r>
      </text>
    </comment>
    <comment ref="AS492" authorId="0" shapeId="0" xr:uid="{00000000-0006-0000-0000-0000FC0B0000}">
      <text>
        <r>
          <rPr>
            <b/>
            <sz val="8"/>
            <rFont val="Tahoma"/>
            <family val="2"/>
          </rPr>
          <t xml:space="preserve">There is a significant difference between this cell and the following
</t>
        </r>
        <r>
          <rPr>
            <sz val="8"/>
            <rFont val="Tahoma"/>
            <family val="2"/>
          </rPr>
          <t>Scotland (H1)</t>
        </r>
      </text>
    </comment>
    <comment ref="AV492" authorId="0" shapeId="0" xr:uid="{00000000-0006-0000-0000-0000FD0B0000}">
      <text>
        <r>
          <rPr>
            <b/>
            <sz val="8"/>
            <rFont val="Tahoma"/>
            <family val="2"/>
          </rPr>
          <t xml:space="preserve">There is a significant difference between this cell and the following
</t>
        </r>
        <r>
          <rPr>
            <sz val="8"/>
            <rFont val="Tahoma"/>
            <family val="2"/>
          </rPr>
          <t>Neutral (M1)
Disagree (N1)
Unsure (O1)</t>
        </r>
      </text>
    </comment>
    <comment ref="AW492" authorId="0" shapeId="0" xr:uid="{00000000-0006-0000-0000-0000FE0B0000}">
      <text>
        <r>
          <rPr>
            <b/>
            <sz val="8"/>
            <rFont val="Tahoma"/>
            <family val="2"/>
          </rPr>
          <t xml:space="preserve">There is a significant difference between this cell and the following
</t>
        </r>
        <r>
          <rPr>
            <sz val="8"/>
            <rFont val="Tahoma"/>
            <family val="2"/>
          </rPr>
          <t>Agree (L1)
Disagree (N1)</t>
        </r>
      </text>
    </comment>
    <comment ref="AX492" authorId="0" shapeId="0" xr:uid="{00000000-0006-0000-0000-0000FF0B0000}">
      <text>
        <r>
          <rPr>
            <b/>
            <sz val="8"/>
            <rFont val="Tahoma"/>
            <family val="2"/>
          </rPr>
          <t xml:space="preserve">There is a significant difference between this cell and the following
</t>
        </r>
        <r>
          <rPr>
            <sz val="8"/>
            <rFont val="Tahoma"/>
            <family val="2"/>
          </rPr>
          <t>Agree (L1)
Neutral (M1)
Unsure (O1)</t>
        </r>
      </text>
    </comment>
    <comment ref="AY492" authorId="0" shapeId="0" xr:uid="{00000000-0006-0000-0000-0000000C0000}">
      <text>
        <r>
          <rPr>
            <b/>
            <sz val="8"/>
            <rFont val="Tahoma"/>
            <family val="2"/>
          </rPr>
          <t xml:space="preserve">There is a significant difference between this cell and the following
</t>
        </r>
        <r>
          <rPr>
            <sz val="8"/>
            <rFont val="Tahoma"/>
            <family val="2"/>
          </rPr>
          <t>Agree (L1)
Disagree (N1)</t>
        </r>
      </text>
    </comment>
    <comment ref="F495" authorId="0" shapeId="0" xr:uid="{00000000-0006-0000-0000-0000010C0000}">
      <text>
        <r>
          <rPr>
            <b/>
            <sz val="8"/>
            <rFont val="Tahoma"/>
            <family val="2"/>
          </rPr>
          <t xml:space="preserve">There is a significant difference between this cell and the following
</t>
        </r>
        <r>
          <rPr>
            <sz val="8"/>
            <rFont val="Tahoma"/>
            <family val="2"/>
          </rPr>
          <t>Consultants who have not worked with AAs (E)</t>
        </r>
      </text>
    </comment>
    <comment ref="G495" authorId="0" shapeId="0" xr:uid="{00000000-0006-0000-0000-0000020C0000}">
      <text>
        <r>
          <rPr>
            <b/>
            <sz val="8"/>
            <rFont val="Tahoma"/>
            <family val="2"/>
          </rPr>
          <t xml:space="preserve">There is a significant difference between this cell and the following
</t>
        </r>
        <r>
          <rPr>
            <sz val="8"/>
            <rFont val="Tahoma"/>
            <family val="2"/>
          </rPr>
          <t>AiTs who work / worked with AAs (D)</t>
        </r>
      </text>
    </comment>
    <comment ref="U495" authorId="0" shapeId="0" xr:uid="{00000000-0006-0000-0000-0000030C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495" authorId="0" shapeId="0" xr:uid="{00000000-0006-0000-0000-0000040C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495" authorId="0" shapeId="0" xr:uid="{00000000-0006-0000-0000-0000050C0000}">
      <text>
        <r>
          <rPr>
            <b/>
            <sz val="8"/>
            <rFont val="Tahoma"/>
            <family val="2"/>
          </rPr>
          <t xml:space="preserve">There is a significant difference between this cell and the following
</t>
        </r>
        <r>
          <rPr>
            <sz val="8"/>
            <rFont val="Tahoma"/>
            <family val="2"/>
          </rPr>
          <t>I do not hold a clinical leadership role (V)</t>
        </r>
      </text>
    </comment>
    <comment ref="AB495" authorId="0" shapeId="0" xr:uid="{00000000-0006-0000-0000-0000060C0000}">
      <text>
        <r>
          <rPr>
            <b/>
            <sz val="8"/>
            <rFont val="Tahoma"/>
            <family val="2"/>
          </rPr>
          <t xml:space="preserve">There is a significant difference between this cell and the following
</t>
        </r>
        <r>
          <rPr>
            <sz val="8"/>
            <rFont val="Tahoma"/>
            <family val="2"/>
          </rPr>
          <t>Clinical Director/Clinical Lead/Deputy Clinical Director (R)</t>
        </r>
      </text>
    </comment>
    <comment ref="AE495" authorId="0" shapeId="0" xr:uid="{00000000-0006-0000-0000-0000070C0000}">
      <text>
        <r>
          <rPr>
            <b/>
            <sz val="8"/>
            <rFont val="Tahoma"/>
            <family val="2"/>
          </rPr>
          <t xml:space="preserve">There is a significant difference between this cell and the following
</t>
        </r>
        <r>
          <rPr>
            <sz val="8"/>
            <rFont val="Tahoma"/>
            <family val="2"/>
          </rPr>
          <t>Does not have clinical leadership role(s) (Y)</t>
        </r>
      </text>
    </comment>
    <comment ref="AF495" authorId="0" shapeId="0" xr:uid="{00000000-0006-0000-0000-0000080C0000}">
      <text>
        <r>
          <rPr>
            <b/>
            <sz val="8"/>
            <rFont val="Tahoma"/>
            <family val="2"/>
          </rPr>
          <t xml:space="preserve">There is a significant difference between this cell and the following
</t>
        </r>
        <r>
          <rPr>
            <sz val="8"/>
            <rFont val="Tahoma"/>
            <family val="2"/>
          </rPr>
          <t>Has clinical leadership role(s) (X)</t>
        </r>
      </text>
    </comment>
    <comment ref="AH495" authorId="0" shapeId="0" xr:uid="{00000000-0006-0000-0000-0000090C0000}">
      <text>
        <r>
          <rPr>
            <b/>
            <sz val="8"/>
            <rFont val="Tahoma"/>
            <family val="2"/>
          </rPr>
          <t xml:space="preserve">There is a significant difference between this cell and the following
</t>
        </r>
        <r>
          <rPr>
            <sz val="8"/>
            <rFont val="Tahoma"/>
            <family val="2"/>
          </rPr>
          <t>MTI (Medical Training Initiative) (C1)</t>
        </r>
      </text>
    </comment>
    <comment ref="AI495" authorId="0" shapeId="0" xr:uid="{00000000-0006-0000-0000-00000A0C0000}">
      <text>
        <r>
          <rPr>
            <b/>
            <sz val="8"/>
            <rFont val="Tahoma"/>
            <family val="2"/>
          </rPr>
          <t xml:space="preserve">There is a significant difference between this cell and the following
</t>
        </r>
        <r>
          <rPr>
            <sz val="8"/>
            <rFont val="Tahoma"/>
            <family val="2"/>
          </rPr>
          <t>MTI (Medical Training Initiative) (C1)</t>
        </r>
      </text>
    </comment>
    <comment ref="AJ495" authorId="0" shapeId="0" xr:uid="{00000000-0006-0000-0000-00000B0C0000}">
      <text>
        <r>
          <rPr>
            <b/>
            <sz val="8"/>
            <rFont val="Tahoma"/>
            <family val="2"/>
          </rPr>
          <t xml:space="preserve">There is a significant difference between this cell and the following
</t>
        </r>
        <r>
          <rPr>
            <sz val="8"/>
            <rFont val="Tahoma"/>
            <family val="2"/>
          </rPr>
          <t>MTI (Medical Training Initiative) (C1)</t>
        </r>
      </text>
    </comment>
    <comment ref="AK495" authorId="0" shapeId="0" xr:uid="{00000000-0006-0000-0000-00000C0C0000}">
      <text>
        <r>
          <rPr>
            <b/>
            <sz val="8"/>
            <rFont val="Tahoma"/>
            <family val="2"/>
          </rPr>
          <t xml:space="preserve">There is a significant difference between this cell and the following
</t>
        </r>
        <r>
          <rPr>
            <sz val="8"/>
            <rFont val="Tahoma"/>
            <family val="2"/>
          </rPr>
          <t>CT1-3 Anaesthesia (Z)
CT1-4 ACCS (A1)
ST4-8 (B1)</t>
        </r>
      </text>
    </comment>
    <comment ref="AV495" authorId="0" shapeId="0" xr:uid="{00000000-0006-0000-0000-00000D0C0000}">
      <text>
        <r>
          <rPr>
            <b/>
            <sz val="8"/>
            <rFont val="Tahoma"/>
            <family val="2"/>
          </rPr>
          <t xml:space="preserve">There is a significant difference between this cell and the following
</t>
        </r>
        <r>
          <rPr>
            <sz val="8"/>
            <rFont val="Tahoma"/>
            <family val="2"/>
          </rPr>
          <t>Neutral (M1)
Disagree (N1)</t>
        </r>
      </text>
    </comment>
    <comment ref="AW495" authorId="0" shapeId="0" xr:uid="{00000000-0006-0000-0000-00000E0C0000}">
      <text>
        <r>
          <rPr>
            <b/>
            <sz val="8"/>
            <rFont val="Tahoma"/>
            <family val="2"/>
          </rPr>
          <t xml:space="preserve">There is a significant difference between this cell and the following
</t>
        </r>
        <r>
          <rPr>
            <sz val="8"/>
            <rFont val="Tahoma"/>
            <family val="2"/>
          </rPr>
          <t>Agree (L1)
Disagree (N1)
Unsure (O1)</t>
        </r>
      </text>
    </comment>
    <comment ref="AX495" authorId="0" shapeId="0" xr:uid="{00000000-0006-0000-0000-00000F0C0000}">
      <text>
        <r>
          <rPr>
            <b/>
            <sz val="8"/>
            <rFont val="Tahoma"/>
            <family val="2"/>
          </rPr>
          <t xml:space="preserve">There is a significant difference between this cell and the following
</t>
        </r>
        <r>
          <rPr>
            <sz val="8"/>
            <rFont val="Tahoma"/>
            <family val="2"/>
          </rPr>
          <t>Agree (L1)
Neutral (M1)</t>
        </r>
      </text>
    </comment>
    <comment ref="AY495" authorId="0" shapeId="0" xr:uid="{00000000-0006-0000-0000-0000100C0000}">
      <text>
        <r>
          <rPr>
            <b/>
            <sz val="8"/>
            <rFont val="Tahoma"/>
            <family val="2"/>
          </rPr>
          <t xml:space="preserve">There is a significant difference between this cell and the following
</t>
        </r>
        <r>
          <rPr>
            <sz val="8"/>
            <rFont val="Tahoma"/>
            <family val="2"/>
          </rPr>
          <t>Neutral (M1)</t>
        </r>
      </text>
    </comment>
    <comment ref="K498" authorId="0" shapeId="0" xr:uid="{00000000-0006-0000-0000-0000110C0000}">
      <text>
        <r>
          <rPr>
            <b/>
            <sz val="8"/>
            <rFont val="Tahoma"/>
            <family val="2"/>
          </rPr>
          <t xml:space="preserve">There is a significant difference between this cell and the following
</t>
        </r>
        <r>
          <rPr>
            <sz val="8"/>
            <rFont val="Tahoma"/>
            <family val="2"/>
          </rPr>
          <t>AA (Student or Qualified) (L)</t>
        </r>
      </text>
    </comment>
    <comment ref="L498" authorId="0" shapeId="0" xr:uid="{00000000-0006-0000-0000-0000120C0000}">
      <text>
        <r>
          <rPr>
            <b/>
            <sz val="8"/>
            <rFont val="Tahoma"/>
            <family val="2"/>
          </rPr>
          <t xml:space="preserve">There is a significant difference between this cell and the following
</t>
        </r>
        <r>
          <rPr>
            <sz val="8"/>
            <rFont val="Tahoma"/>
            <family val="2"/>
          </rPr>
          <t>AA (Student or Qualified) (L)</t>
        </r>
      </text>
    </comment>
    <comment ref="N498" authorId="0" shapeId="0" xr:uid="{00000000-0006-0000-0000-0000130C0000}">
      <text>
        <r>
          <rPr>
            <b/>
            <sz val="8"/>
            <rFont val="Tahoma"/>
            <family val="2"/>
          </rPr>
          <t xml:space="preserve">There is a significant difference between this cell and the following
</t>
        </r>
        <r>
          <rPr>
            <sz val="8"/>
            <rFont val="Tahoma"/>
            <family val="2"/>
          </rPr>
          <t>AA (Student or Qualified) (L)</t>
        </r>
      </text>
    </comment>
    <comment ref="O498" authorId="0" shapeId="0" xr:uid="{00000000-0006-0000-0000-0000140C0000}">
      <text>
        <r>
          <rPr>
            <b/>
            <sz val="8"/>
            <rFont val="Tahoma"/>
            <family val="2"/>
          </rPr>
          <t xml:space="preserve">There is a significant difference between this cell and the following
</t>
        </r>
        <r>
          <rPr>
            <sz val="8"/>
            <rFont val="Tahoma"/>
            <family val="2"/>
          </rPr>
          <t>Consultant (H)
Specialist and specialty doctor (I)
Anaesthetist in training (Including Fellow and MTI posts) (K)</t>
        </r>
      </text>
    </comment>
    <comment ref="AP498" authorId="0" shapeId="0" xr:uid="{00000000-0006-0000-0000-0000150C0000}">
      <text>
        <r>
          <rPr>
            <b/>
            <sz val="8"/>
            <rFont val="Tahoma"/>
            <family val="2"/>
          </rPr>
          <t xml:space="preserve">There is a significant difference between this cell and the following
</t>
        </r>
        <r>
          <rPr>
            <sz val="8"/>
            <rFont val="Tahoma"/>
            <family val="2"/>
          </rPr>
          <t>Scotland (H1)</t>
        </r>
      </text>
    </comment>
    <comment ref="AQ498" authorId="0" shapeId="0" xr:uid="{00000000-0006-0000-0000-0000160C0000}">
      <text>
        <r>
          <rPr>
            <b/>
            <sz val="8"/>
            <rFont val="Tahoma"/>
            <family val="2"/>
          </rPr>
          <t xml:space="preserve">There is a significant difference between this cell and the following
</t>
        </r>
        <r>
          <rPr>
            <sz val="8"/>
            <rFont val="Tahoma"/>
            <family val="2"/>
          </rPr>
          <t>England (G1)</t>
        </r>
      </text>
    </comment>
    <comment ref="AV498" authorId="0" shapeId="0" xr:uid="{00000000-0006-0000-0000-0000170C0000}">
      <text>
        <r>
          <rPr>
            <b/>
            <sz val="8"/>
            <rFont val="Tahoma"/>
            <family val="2"/>
          </rPr>
          <t xml:space="preserve">There is a significant difference between this cell and the following
</t>
        </r>
        <r>
          <rPr>
            <sz val="8"/>
            <rFont val="Tahoma"/>
            <family val="2"/>
          </rPr>
          <t>Neutral (M1)
Disagree (N1)</t>
        </r>
      </text>
    </comment>
    <comment ref="AW498" authorId="0" shapeId="0" xr:uid="{00000000-0006-0000-0000-0000180C0000}">
      <text>
        <r>
          <rPr>
            <b/>
            <sz val="8"/>
            <rFont val="Tahoma"/>
            <family val="2"/>
          </rPr>
          <t xml:space="preserve">There is a significant difference between this cell and the following
</t>
        </r>
        <r>
          <rPr>
            <sz val="8"/>
            <rFont val="Tahoma"/>
            <family val="2"/>
          </rPr>
          <t>Agree (L1)</t>
        </r>
      </text>
    </comment>
    <comment ref="AX498" authorId="0" shapeId="0" xr:uid="{00000000-0006-0000-0000-0000190C0000}">
      <text>
        <r>
          <rPr>
            <b/>
            <sz val="8"/>
            <rFont val="Tahoma"/>
            <family val="2"/>
          </rPr>
          <t xml:space="preserve">There is a significant difference between this cell and the following
</t>
        </r>
        <r>
          <rPr>
            <sz val="8"/>
            <rFont val="Tahoma"/>
            <family val="2"/>
          </rPr>
          <t>Agree (L1)</t>
        </r>
      </text>
    </comment>
    <comment ref="D501" authorId="0" shapeId="0" xr:uid="{00000000-0006-0000-0000-00001A0C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501" authorId="0" shapeId="0" xr:uid="{00000000-0006-0000-0000-00001B0C0000}">
      <text>
        <r>
          <rPr>
            <b/>
            <sz val="8"/>
            <rFont val="Tahoma"/>
            <family val="2"/>
          </rPr>
          <t xml:space="preserve">There is a significant difference between this cell and the following
</t>
        </r>
        <r>
          <rPr>
            <sz val="8"/>
            <rFont val="Tahoma"/>
            <family val="2"/>
          </rPr>
          <t>Consultants who work / worked with AAs (B)</t>
        </r>
      </text>
    </comment>
    <comment ref="H501" authorId="0" shapeId="0" xr:uid="{00000000-0006-0000-0000-00001C0C0000}">
      <text>
        <r>
          <rPr>
            <b/>
            <sz val="8"/>
            <rFont val="Tahoma"/>
            <family val="2"/>
          </rPr>
          <t xml:space="preserve">There is a significant difference between this cell and the following
</t>
        </r>
        <r>
          <rPr>
            <sz val="8"/>
            <rFont val="Tahoma"/>
            <family val="2"/>
          </rPr>
          <t>Consultants who work / worked with AAs (B)</t>
        </r>
      </text>
    </comment>
    <comment ref="R501" authorId="0" shapeId="0" xr:uid="{00000000-0006-0000-0000-00001D0C0000}">
      <text>
        <r>
          <rPr>
            <b/>
            <sz val="8"/>
            <rFont val="Tahoma"/>
            <family val="2"/>
          </rPr>
          <t xml:space="preserve">There is a significant difference between this cell and the following
</t>
        </r>
        <r>
          <rPr>
            <sz val="8"/>
            <rFont val="Tahoma"/>
            <family val="2"/>
          </rPr>
          <t>No (O)</t>
        </r>
      </text>
    </comment>
    <comment ref="S501" authorId="0" shapeId="0" xr:uid="{00000000-0006-0000-0000-00001E0C0000}">
      <text>
        <r>
          <rPr>
            <b/>
            <sz val="8"/>
            <rFont val="Tahoma"/>
            <family val="2"/>
          </rPr>
          <t xml:space="preserve">There is a significant difference between this cell and the following
</t>
        </r>
        <r>
          <rPr>
            <sz val="8"/>
            <rFont val="Tahoma"/>
            <family val="2"/>
          </rPr>
          <t>Yes (currently and / or previously) (N)</t>
        </r>
      </text>
    </comment>
    <comment ref="AV501" authorId="0" shapeId="0" xr:uid="{00000000-0006-0000-0000-00001F0C0000}">
      <text>
        <r>
          <rPr>
            <b/>
            <sz val="8"/>
            <rFont val="Tahoma"/>
            <family val="2"/>
          </rPr>
          <t xml:space="preserve">There is a significant difference between this cell and the following
</t>
        </r>
        <r>
          <rPr>
            <sz val="8"/>
            <rFont val="Tahoma"/>
            <family val="2"/>
          </rPr>
          <t>Neutral (M1)
Disagree (N1)
Unsure (O1)</t>
        </r>
      </text>
    </comment>
    <comment ref="AW501" authorId="0" shapeId="0" xr:uid="{00000000-0006-0000-0000-0000200C0000}">
      <text>
        <r>
          <rPr>
            <b/>
            <sz val="8"/>
            <rFont val="Tahoma"/>
            <family val="2"/>
          </rPr>
          <t xml:space="preserve">There is a significant difference between this cell and the following
</t>
        </r>
        <r>
          <rPr>
            <sz val="8"/>
            <rFont val="Tahoma"/>
            <family val="2"/>
          </rPr>
          <t>Agree (L1)
Disagree (N1)</t>
        </r>
      </text>
    </comment>
    <comment ref="AX501" authorId="0" shapeId="0" xr:uid="{00000000-0006-0000-0000-0000210C0000}">
      <text>
        <r>
          <rPr>
            <b/>
            <sz val="8"/>
            <rFont val="Tahoma"/>
            <family val="2"/>
          </rPr>
          <t xml:space="preserve">There is a significant difference between this cell and the following
</t>
        </r>
        <r>
          <rPr>
            <sz val="8"/>
            <rFont val="Tahoma"/>
            <family val="2"/>
          </rPr>
          <t>Agree (L1)
Neutral (M1)
Unsure (O1)</t>
        </r>
      </text>
    </comment>
    <comment ref="AY501" authorId="0" shapeId="0" xr:uid="{00000000-0006-0000-0000-0000220C0000}">
      <text>
        <r>
          <rPr>
            <b/>
            <sz val="8"/>
            <rFont val="Tahoma"/>
            <family val="2"/>
          </rPr>
          <t xml:space="preserve">There is a significant difference between this cell and the following
</t>
        </r>
        <r>
          <rPr>
            <sz val="8"/>
            <rFont val="Tahoma"/>
            <family val="2"/>
          </rPr>
          <t>Agree (L1)
Disagree (N1)</t>
        </r>
      </text>
    </comment>
    <comment ref="D504" authorId="0" shapeId="0" xr:uid="{00000000-0006-0000-0000-0000230C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E504" authorId="0" shapeId="0" xr:uid="{00000000-0006-0000-0000-0000240C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F504" authorId="0" shapeId="0" xr:uid="{00000000-0006-0000-0000-0000250C0000}">
      <text>
        <r>
          <rPr>
            <b/>
            <sz val="8"/>
            <rFont val="Tahoma"/>
            <family val="2"/>
          </rPr>
          <t xml:space="preserve">There is a significant difference between this cell and the following
</t>
        </r>
        <r>
          <rPr>
            <sz val="8"/>
            <rFont val="Tahoma"/>
            <family val="2"/>
          </rPr>
          <t>SAS / LEDs who work / worked with AAs (C)
AiTs who have not worked with AAs (G)</t>
        </r>
      </text>
    </comment>
    <comment ref="G504" authorId="0" shapeId="0" xr:uid="{00000000-0006-0000-0000-0000260C0000}">
      <text>
        <r>
          <rPr>
            <b/>
            <sz val="8"/>
            <rFont val="Tahoma"/>
            <family val="2"/>
          </rPr>
          <t xml:space="preserve">There is a significant difference between this cell and the following
</t>
        </r>
        <r>
          <rPr>
            <sz val="8"/>
            <rFont val="Tahoma"/>
            <family val="2"/>
          </rPr>
          <t>Consultants who work / worked with AAs (B)
SAS / LEDs who work / worked with AAs (C)</t>
        </r>
      </text>
    </comment>
    <comment ref="H504" authorId="0" shapeId="0" xr:uid="{00000000-0006-0000-0000-0000270C0000}">
      <text>
        <r>
          <rPr>
            <b/>
            <sz val="8"/>
            <rFont val="Tahoma"/>
            <family val="2"/>
          </rPr>
          <t xml:space="preserve">There is a significant difference between this cell and the following
</t>
        </r>
        <r>
          <rPr>
            <sz val="8"/>
            <rFont val="Tahoma"/>
            <family val="2"/>
          </rPr>
          <t>SAS / LEDs who work / worked with AAs (C)</t>
        </r>
      </text>
    </comment>
    <comment ref="I504" authorId="0" shapeId="0" xr:uid="{00000000-0006-0000-0000-0000280C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R504" authorId="0" shapeId="0" xr:uid="{00000000-0006-0000-0000-0000290C0000}">
      <text>
        <r>
          <rPr>
            <b/>
            <sz val="8"/>
            <rFont val="Tahoma"/>
            <family val="2"/>
          </rPr>
          <t xml:space="preserve">There is a significant difference between this cell and the following
</t>
        </r>
        <r>
          <rPr>
            <sz val="8"/>
            <rFont val="Tahoma"/>
            <family val="2"/>
          </rPr>
          <t>No (O)</t>
        </r>
      </text>
    </comment>
    <comment ref="S504" authorId="0" shapeId="0" xr:uid="{00000000-0006-0000-0000-00002A0C0000}">
      <text>
        <r>
          <rPr>
            <b/>
            <sz val="8"/>
            <rFont val="Tahoma"/>
            <family val="2"/>
          </rPr>
          <t xml:space="preserve">There is a significant difference between this cell and the following
</t>
        </r>
        <r>
          <rPr>
            <sz val="8"/>
            <rFont val="Tahoma"/>
            <family val="2"/>
          </rPr>
          <t>Yes (currently and / or previously) (N)</t>
        </r>
      </text>
    </comment>
    <comment ref="AH504" authorId="0" shapeId="0" xr:uid="{00000000-0006-0000-0000-00002B0C0000}">
      <text>
        <r>
          <rPr>
            <b/>
            <sz val="8"/>
            <rFont val="Tahoma"/>
            <family val="2"/>
          </rPr>
          <t xml:space="preserve">There is a significant difference between this cell and the following
</t>
        </r>
        <r>
          <rPr>
            <sz val="8"/>
            <rFont val="Tahoma"/>
            <family val="2"/>
          </rPr>
          <t>ST4-8 (B1)</t>
        </r>
      </text>
    </comment>
    <comment ref="AJ504" authorId="0" shapeId="0" xr:uid="{00000000-0006-0000-0000-00002C0C0000}">
      <text>
        <r>
          <rPr>
            <b/>
            <sz val="8"/>
            <rFont val="Tahoma"/>
            <family val="2"/>
          </rPr>
          <t xml:space="preserve">There is a significant difference between this cell and the following
</t>
        </r>
        <r>
          <rPr>
            <sz val="8"/>
            <rFont val="Tahoma"/>
            <family val="2"/>
          </rPr>
          <t>CT1-3 Anaesthesia (Z)</t>
        </r>
      </text>
    </comment>
    <comment ref="AP504" authorId="0" shapeId="0" xr:uid="{00000000-0006-0000-0000-00002D0C0000}">
      <text>
        <r>
          <rPr>
            <b/>
            <sz val="8"/>
            <rFont val="Tahoma"/>
            <family val="2"/>
          </rPr>
          <t xml:space="preserve">There is a significant difference between this cell and the following
</t>
        </r>
        <r>
          <rPr>
            <sz val="8"/>
            <rFont val="Tahoma"/>
            <family val="2"/>
          </rPr>
          <t>Northern Ireland (J1)</t>
        </r>
      </text>
    </comment>
    <comment ref="AQ504" authorId="0" shapeId="0" xr:uid="{00000000-0006-0000-0000-00002E0C0000}">
      <text>
        <r>
          <rPr>
            <b/>
            <sz val="8"/>
            <rFont val="Tahoma"/>
            <family val="2"/>
          </rPr>
          <t xml:space="preserve">There is a significant difference between this cell and the following
</t>
        </r>
        <r>
          <rPr>
            <sz val="8"/>
            <rFont val="Tahoma"/>
            <family val="2"/>
          </rPr>
          <t>Northern Ireland (J1)</t>
        </r>
      </text>
    </comment>
    <comment ref="AS504" authorId="0" shapeId="0" xr:uid="{00000000-0006-0000-0000-00002F0C0000}">
      <text>
        <r>
          <rPr>
            <b/>
            <sz val="8"/>
            <rFont val="Tahoma"/>
            <family val="2"/>
          </rPr>
          <t xml:space="preserve">There is a significant difference between this cell and the following
</t>
        </r>
        <r>
          <rPr>
            <sz val="8"/>
            <rFont val="Tahoma"/>
            <family val="2"/>
          </rPr>
          <t>England (G1)
Scotland (H1)</t>
        </r>
      </text>
    </comment>
    <comment ref="AV504" authorId="0" shapeId="0" xr:uid="{00000000-0006-0000-0000-0000300C0000}">
      <text>
        <r>
          <rPr>
            <b/>
            <sz val="8"/>
            <rFont val="Tahoma"/>
            <family val="2"/>
          </rPr>
          <t xml:space="preserve">There is a significant difference between this cell and the following
</t>
        </r>
        <r>
          <rPr>
            <sz val="8"/>
            <rFont val="Tahoma"/>
            <family val="2"/>
          </rPr>
          <t>Neutral (M1)
Unsure (O1)</t>
        </r>
      </text>
    </comment>
    <comment ref="AW504" authorId="0" shapeId="0" xr:uid="{00000000-0006-0000-0000-0000310C0000}">
      <text>
        <r>
          <rPr>
            <b/>
            <sz val="8"/>
            <rFont val="Tahoma"/>
            <family val="2"/>
          </rPr>
          <t xml:space="preserve">There is a significant difference between this cell and the following
</t>
        </r>
        <r>
          <rPr>
            <sz val="8"/>
            <rFont val="Tahoma"/>
            <family val="2"/>
          </rPr>
          <t>Agree (L1)
Unsure (O1)</t>
        </r>
      </text>
    </comment>
    <comment ref="AX504" authorId="0" shapeId="0" xr:uid="{00000000-0006-0000-0000-0000320C0000}">
      <text>
        <r>
          <rPr>
            <b/>
            <sz val="8"/>
            <rFont val="Tahoma"/>
            <family val="2"/>
          </rPr>
          <t xml:space="preserve">There is a significant difference between this cell and the following
</t>
        </r>
        <r>
          <rPr>
            <sz val="8"/>
            <rFont val="Tahoma"/>
            <family val="2"/>
          </rPr>
          <t>Unsure (O1)</t>
        </r>
      </text>
    </comment>
    <comment ref="AY504" authorId="0" shapeId="0" xr:uid="{00000000-0006-0000-0000-0000330C0000}">
      <text>
        <r>
          <rPr>
            <b/>
            <sz val="8"/>
            <rFont val="Tahoma"/>
            <family val="2"/>
          </rPr>
          <t xml:space="preserve">There is a significant difference between this cell and the following
</t>
        </r>
        <r>
          <rPr>
            <sz val="8"/>
            <rFont val="Tahoma"/>
            <family val="2"/>
          </rPr>
          <t>Agree (L1)
Neutral (M1)
Disagree (N1)</t>
        </r>
      </text>
    </comment>
    <comment ref="A507" authorId="0" shapeId="0" xr:uid="{B33B0DF1-462F-4FDD-87BA-CBE8CF2B4C07}">
      <text>
        <r>
          <rPr>
            <b/>
            <sz val="8"/>
            <rFont val="Tahoma"/>
            <family val="2"/>
          </rPr>
          <t>Column %: No testing done - table smaller than 2x2</t>
        </r>
      </text>
    </comment>
    <comment ref="D507" authorId="0" shapeId="0" xr:uid="{00000000-0006-0000-0000-0000350C0000}">
      <text>
        <r>
          <rPr>
            <b/>
            <sz val="8"/>
            <rFont val="Tahoma"/>
            <family val="2"/>
          </rPr>
          <t>Column %: There is a significant relationship between the Column Variable(s) and this Row Variable</t>
        </r>
      </text>
    </comment>
    <comment ref="K507" authorId="0" shapeId="0" xr:uid="{00000000-0006-0000-0000-0000360C0000}">
      <text>
        <r>
          <rPr>
            <b/>
            <sz val="8"/>
            <rFont val="Tahoma"/>
            <family val="2"/>
          </rPr>
          <t>Column %: There is no significant relationship between the Column Variable(s) and this Row Variable</t>
        </r>
      </text>
    </comment>
    <comment ref="R507" authorId="0" shapeId="0" xr:uid="{00000000-0006-0000-0000-0000370C0000}">
      <text>
        <r>
          <rPr>
            <b/>
            <sz val="8"/>
            <rFont val="Tahoma"/>
            <family val="2"/>
          </rPr>
          <t>Column %: There is a significant relationship between the Column Variable(s) and this Row Variable</t>
        </r>
      </text>
    </comment>
    <comment ref="U507" authorId="0" shapeId="0" xr:uid="{00000000-0006-0000-0000-0000380C0000}">
      <text>
        <r>
          <rPr>
            <b/>
            <sz val="8"/>
            <rFont val="Tahoma"/>
            <family val="2"/>
          </rPr>
          <t>Column %: There is a significant relationship between the Column Variable(s) and this Row Variable</t>
        </r>
      </text>
    </comment>
    <comment ref="X507" authorId="0" shapeId="0" xr:uid="{00000000-0006-0000-0000-0000390C0000}">
      <text>
        <r>
          <rPr>
            <b/>
            <sz val="8"/>
            <rFont val="Tahoma"/>
            <family val="2"/>
          </rPr>
          <t>Column %: There is no significant relationship between the Column Variable(s) and this Row Variable</t>
        </r>
      </text>
    </comment>
    <comment ref="AE507" authorId="0" shapeId="0" xr:uid="{00000000-0006-0000-0000-00003A0C0000}">
      <text>
        <r>
          <rPr>
            <b/>
            <sz val="8"/>
            <rFont val="Tahoma"/>
            <family val="2"/>
          </rPr>
          <t>Column %: There is no significant relationship between the Column Variable(s) and this Row Variable</t>
        </r>
      </text>
    </comment>
    <comment ref="AH507" authorId="0" shapeId="0" xr:uid="{00000000-0006-0000-0000-00003B0C0000}">
      <text>
        <r>
          <rPr>
            <b/>
            <sz val="8"/>
            <rFont val="Tahoma"/>
            <family val="2"/>
          </rPr>
          <t>Column %: There is no significant relationship between the Column Variable(s) and this Row Variable</t>
        </r>
      </text>
    </comment>
    <comment ref="AP507" authorId="0" shapeId="0" xr:uid="{00000000-0006-0000-0000-00003C0C0000}">
      <text>
        <r>
          <rPr>
            <b/>
            <sz val="8"/>
            <rFont val="Tahoma"/>
            <family val="2"/>
          </rPr>
          <t>Column %: There is no significant relationship between the Column Variable(s) and this Row Variable</t>
        </r>
      </text>
    </comment>
    <comment ref="AV507" authorId="0" shapeId="0" xr:uid="{00000000-0006-0000-0000-00003D0C0000}">
      <text>
        <r>
          <rPr>
            <b/>
            <sz val="8"/>
            <rFont val="Tahoma"/>
            <family val="2"/>
          </rPr>
          <t>Column %: There is a significant relationship between the Column Variable(s) and this Row Variable</t>
        </r>
      </text>
    </comment>
    <comment ref="O508" authorId="0" shapeId="0" xr:uid="{00000000-0006-0000-0000-00003E0C0000}">
      <text>
        <r>
          <rPr>
            <sz val="8"/>
            <rFont val="Tahoma"/>
            <family val="2"/>
          </rPr>
          <t>Unweighted Sample Size is less than 50</t>
        </r>
      </text>
    </comment>
    <comment ref="P508" authorId="0" shapeId="0" xr:uid="{00000000-0006-0000-0000-00003F0C0000}">
      <text>
        <r>
          <rPr>
            <sz val="8"/>
            <rFont val="Tahoma"/>
            <family val="2"/>
          </rPr>
          <t>Unweighted Sample Size is less than 50</t>
        </r>
      </text>
    </comment>
    <comment ref="AA508" authorId="0" shapeId="0" xr:uid="{00000000-0006-0000-0000-0000400C0000}">
      <text>
        <r>
          <rPr>
            <sz val="8"/>
            <rFont val="Tahoma"/>
            <family val="2"/>
          </rPr>
          <t>Unweighted Sample Size is less than 50</t>
        </r>
      </text>
    </comment>
    <comment ref="AK508" authorId="0" shapeId="0" xr:uid="{00000000-0006-0000-0000-0000410C0000}">
      <text>
        <r>
          <rPr>
            <sz val="8"/>
            <rFont val="Tahoma"/>
            <family val="2"/>
          </rPr>
          <t>Unweighted Sample Size is less than 50</t>
        </r>
      </text>
    </comment>
    <comment ref="AL508" authorId="0" shapeId="0" xr:uid="{00000000-0006-0000-0000-0000420C0000}">
      <text>
        <r>
          <rPr>
            <sz val="8"/>
            <rFont val="Tahoma"/>
            <family val="2"/>
          </rPr>
          <t>Unweighted Sample Size is less than 50</t>
        </r>
      </text>
    </comment>
    <comment ref="AM508" authorId="0" shapeId="0" xr:uid="{00000000-0006-0000-0000-0000430C0000}">
      <text>
        <r>
          <rPr>
            <sz val="8"/>
            <rFont val="Tahoma"/>
            <family val="2"/>
          </rPr>
          <t>Unweighted Sample Size is less than 50</t>
        </r>
      </text>
    </comment>
    <comment ref="AN508" authorId="0" shapeId="0" xr:uid="{00000000-0006-0000-0000-0000440C0000}">
      <text>
        <r>
          <rPr>
            <sz val="8"/>
            <rFont val="Tahoma"/>
            <family val="2"/>
          </rPr>
          <t>Unweighted Sample Size is less than 50</t>
        </r>
      </text>
    </comment>
    <comment ref="AT508" authorId="0" shapeId="0" xr:uid="{00000000-0006-0000-0000-0000450C0000}">
      <text>
        <r>
          <rPr>
            <sz val="8"/>
            <rFont val="Tahoma"/>
            <family val="2"/>
          </rPr>
          <t>Unweighted Sample Size is less than 50</t>
        </r>
      </text>
    </comment>
    <comment ref="D509" authorId="0" shapeId="0" xr:uid="{00000000-0006-0000-0000-0000460C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E509" authorId="0" shapeId="0" xr:uid="{00000000-0006-0000-0000-0000470C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F509" authorId="0" shapeId="0" xr:uid="{00000000-0006-0000-0000-0000480C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G509" authorId="0" shapeId="0" xr:uid="{00000000-0006-0000-0000-0000490C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H509" authorId="0" shapeId="0" xr:uid="{00000000-0006-0000-0000-00004A0C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509" authorId="0" shapeId="0" xr:uid="{00000000-0006-0000-0000-00004B0C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K509" authorId="0" shapeId="0" xr:uid="{00000000-0006-0000-0000-00004C0C0000}">
      <text>
        <r>
          <rPr>
            <b/>
            <sz val="8"/>
            <rFont val="Tahoma"/>
            <family val="2"/>
          </rPr>
          <t xml:space="preserve">There is a significant difference between this cell and the following
</t>
        </r>
        <r>
          <rPr>
            <sz val="8"/>
            <rFont val="Tahoma"/>
            <family val="2"/>
          </rPr>
          <t>AA (Student or Qualified) (L)</t>
        </r>
      </text>
    </comment>
    <comment ref="L509" authorId="0" shapeId="0" xr:uid="{00000000-0006-0000-0000-00004D0C0000}">
      <text>
        <r>
          <rPr>
            <b/>
            <sz val="8"/>
            <rFont val="Tahoma"/>
            <family val="2"/>
          </rPr>
          <t xml:space="preserve">There is a significant difference between this cell and the following
</t>
        </r>
        <r>
          <rPr>
            <sz val="8"/>
            <rFont val="Tahoma"/>
            <family val="2"/>
          </rPr>
          <t>AA (Student or Qualified) (L)</t>
        </r>
      </text>
    </comment>
    <comment ref="M509" authorId="0" shapeId="0" xr:uid="{00000000-0006-0000-0000-00004E0C0000}">
      <text>
        <r>
          <rPr>
            <b/>
            <sz val="8"/>
            <rFont val="Tahoma"/>
            <family val="2"/>
          </rPr>
          <t xml:space="preserve">There is a significant difference between this cell and the following
</t>
        </r>
        <r>
          <rPr>
            <sz val="8"/>
            <rFont val="Tahoma"/>
            <family val="2"/>
          </rPr>
          <t>AA (Student or Qualified) (L)</t>
        </r>
      </text>
    </comment>
    <comment ref="N509" authorId="0" shapeId="0" xr:uid="{00000000-0006-0000-0000-00004F0C0000}">
      <text>
        <r>
          <rPr>
            <b/>
            <sz val="8"/>
            <rFont val="Tahoma"/>
            <family val="2"/>
          </rPr>
          <t xml:space="preserve">There is a significant difference between this cell and the following
</t>
        </r>
        <r>
          <rPr>
            <sz val="8"/>
            <rFont val="Tahoma"/>
            <family val="2"/>
          </rPr>
          <t>AA (Student or Qualified) (L)</t>
        </r>
      </text>
    </comment>
    <comment ref="O509" authorId="0" shapeId="0" xr:uid="{00000000-0006-0000-0000-0000500C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R509" authorId="0" shapeId="0" xr:uid="{00000000-0006-0000-0000-0000510C0000}">
      <text>
        <r>
          <rPr>
            <b/>
            <sz val="8"/>
            <rFont val="Tahoma"/>
            <family val="2"/>
          </rPr>
          <t xml:space="preserve">There is a significant difference between this cell and the following
</t>
        </r>
        <r>
          <rPr>
            <sz val="8"/>
            <rFont val="Tahoma"/>
            <family val="2"/>
          </rPr>
          <t>No (O)</t>
        </r>
      </text>
    </comment>
    <comment ref="S509" authorId="0" shapeId="0" xr:uid="{00000000-0006-0000-0000-0000520C0000}">
      <text>
        <r>
          <rPr>
            <b/>
            <sz val="8"/>
            <rFont val="Tahoma"/>
            <family val="2"/>
          </rPr>
          <t xml:space="preserve">There is a significant difference between this cell and the following
</t>
        </r>
        <r>
          <rPr>
            <sz val="8"/>
            <rFont val="Tahoma"/>
            <family val="2"/>
          </rPr>
          <t>Yes (currently and / or previously) (N)</t>
        </r>
      </text>
    </comment>
    <comment ref="U509" authorId="0" shapeId="0" xr:uid="{00000000-0006-0000-0000-0000530C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09" authorId="0" shapeId="0" xr:uid="{00000000-0006-0000-0000-0000540C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09" authorId="0" shapeId="0" xr:uid="{00000000-0006-0000-0000-0000550C0000}">
      <text>
        <r>
          <rPr>
            <b/>
            <sz val="8"/>
            <rFont val="Tahoma"/>
            <family val="2"/>
          </rPr>
          <t xml:space="preserve">There is a significant difference between this cell and the following
</t>
        </r>
        <r>
          <rPr>
            <sz val="8"/>
            <rFont val="Tahoma"/>
            <family val="2"/>
          </rPr>
          <t>Clinical Lead for AAs (U)</t>
        </r>
      </text>
    </comment>
    <comment ref="Z509" authorId="0" shapeId="0" xr:uid="{00000000-0006-0000-0000-0000560C0000}">
      <text>
        <r>
          <rPr>
            <b/>
            <sz val="8"/>
            <rFont val="Tahoma"/>
            <family val="2"/>
          </rPr>
          <t xml:space="preserve">There is a significant difference between this cell and the following
</t>
        </r>
        <r>
          <rPr>
            <sz val="8"/>
            <rFont val="Tahoma"/>
            <family val="2"/>
          </rPr>
          <t>Clinical Lead for AAs (U)</t>
        </r>
      </text>
    </comment>
    <comment ref="AA509" authorId="0" shapeId="0" xr:uid="{00000000-0006-0000-0000-0000570C0000}">
      <text>
        <r>
          <rPr>
            <b/>
            <sz val="8"/>
            <rFont val="Tahoma"/>
            <family val="2"/>
          </rPr>
          <t xml:space="preserve">There is a significant difference between this cell and the following
</t>
        </r>
        <r>
          <rPr>
            <sz val="8"/>
            <rFont val="Tahoma"/>
            <family val="2"/>
          </rPr>
          <t>Clinical Director/Clinical Lead/Deputy Clinical Director (R)
College Tutor (T)
I do not hold a clinical leadership role (V)
Other, please specify (W)</t>
        </r>
      </text>
    </comment>
    <comment ref="AB509" authorId="0" shapeId="0" xr:uid="{00000000-0006-0000-0000-0000580C0000}">
      <text>
        <r>
          <rPr>
            <b/>
            <sz val="8"/>
            <rFont val="Tahoma"/>
            <family val="2"/>
          </rPr>
          <t xml:space="preserve">There is a significant difference between this cell and the following
</t>
        </r>
        <r>
          <rPr>
            <sz val="8"/>
            <rFont val="Tahoma"/>
            <family val="2"/>
          </rPr>
          <t>Clinical Lead for AAs (U)
Other, please specify (W)</t>
        </r>
      </text>
    </comment>
    <comment ref="AC509" authorId="0" shapeId="0" xr:uid="{00000000-0006-0000-0000-0000590C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H509" authorId="0" shapeId="0" xr:uid="{00000000-0006-0000-0000-00005A0C0000}">
      <text>
        <r>
          <rPr>
            <b/>
            <sz val="8"/>
            <rFont val="Tahoma"/>
            <family val="2"/>
          </rPr>
          <t xml:space="preserve">There is a significant difference between this cell and the following
</t>
        </r>
        <r>
          <rPr>
            <sz val="8"/>
            <rFont val="Tahoma"/>
            <family val="2"/>
          </rPr>
          <t>ST4-8 (B1)</t>
        </r>
      </text>
    </comment>
    <comment ref="AJ509" authorId="0" shapeId="0" xr:uid="{00000000-0006-0000-0000-00005B0C0000}">
      <text>
        <r>
          <rPr>
            <b/>
            <sz val="8"/>
            <rFont val="Tahoma"/>
            <family val="2"/>
          </rPr>
          <t xml:space="preserve">There is a significant difference between this cell and the following
</t>
        </r>
        <r>
          <rPr>
            <sz val="8"/>
            <rFont val="Tahoma"/>
            <family val="2"/>
          </rPr>
          <t>CT1-3 Anaesthesia (Z)</t>
        </r>
      </text>
    </comment>
    <comment ref="AP509" authorId="0" shapeId="0" xr:uid="{00000000-0006-0000-0000-00005C0C0000}">
      <text>
        <r>
          <rPr>
            <b/>
            <sz val="8"/>
            <rFont val="Tahoma"/>
            <family val="2"/>
          </rPr>
          <t xml:space="preserve">There is a significant difference between this cell and the following
</t>
        </r>
        <r>
          <rPr>
            <sz val="8"/>
            <rFont val="Tahoma"/>
            <family val="2"/>
          </rPr>
          <t>Northern Ireland (J1)</t>
        </r>
      </text>
    </comment>
    <comment ref="AQ509" authorId="0" shapeId="0" xr:uid="{00000000-0006-0000-0000-00005D0C0000}">
      <text>
        <r>
          <rPr>
            <b/>
            <sz val="8"/>
            <rFont val="Tahoma"/>
            <family val="2"/>
          </rPr>
          <t xml:space="preserve">There is a significant difference between this cell and the following
</t>
        </r>
        <r>
          <rPr>
            <sz val="8"/>
            <rFont val="Tahoma"/>
            <family val="2"/>
          </rPr>
          <t>Northern Ireland (J1)</t>
        </r>
      </text>
    </comment>
    <comment ref="AR509" authorId="0" shapeId="0" xr:uid="{00000000-0006-0000-0000-00005E0C0000}">
      <text>
        <r>
          <rPr>
            <b/>
            <sz val="8"/>
            <rFont val="Tahoma"/>
            <family val="2"/>
          </rPr>
          <t xml:space="preserve">There is a significant difference between this cell and the following
</t>
        </r>
        <r>
          <rPr>
            <sz val="8"/>
            <rFont val="Tahoma"/>
            <family val="2"/>
          </rPr>
          <t>Northern Ireland (J1)</t>
        </r>
      </text>
    </comment>
    <comment ref="AS509" authorId="0" shapeId="0" xr:uid="{00000000-0006-0000-0000-00005F0C0000}">
      <text>
        <r>
          <rPr>
            <b/>
            <sz val="8"/>
            <rFont val="Tahoma"/>
            <family val="2"/>
          </rPr>
          <t xml:space="preserve">There is a significant difference between this cell and the following
</t>
        </r>
        <r>
          <rPr>
            <sz val="8"/>
            <rFont val="Tahoma"/>
            <family val="2"/>
          </rPr>
          <t>England (G1)
Scotland (H1)
Wales (I1)</t>
        </r>
      </text>
    </comment>
    <comment ref="AV509" authorId="0" shapeId="0" xr:uid="{00000000-0006-0000-0000-0000600C0000}">
      <text>
        <r>
          <rPr>
            <b/>
            <sz val="8"/>
            <rFont val="Tahoma"/>
            <family val="2"/>
          </rPr>
          <t xml:space="preserve">There is a significant difference between this cell and the following
</t>
        </r>
        <r>
          <rPr>
            <sz val="8"/>
            <rFont val="Tahoma"/>
            <family val="2"/>
          </rPr>
          <t>Neutral (M1)
Disagree (N1)
Unsure (O1)</t>
        </r>
      </text>
    </comment>
    <comment ref="AW509" authorId="0" shapeId="0" xr:uid="{00000000-0006-0000-0000-0000610C0000}">
      <text>
        <r>
          <rPr>
            <b/>
            <sz val="8"/>
            <rFont val="Tahoma"/>
            <family val="2"/>
          </rPr>
          <t xml:space="preserve">There is a significant difference between this cell and the following
</t>
        </r>
        <r>
          <rPr>
            <sz val="8"/>
            <rFont val="Tahoma"/>
            <family val="2"/>
          </rPr>
          <t>Agree (L1)
Disagree (N1)</t>
        </r>
      </text>
    </comment>
    <comment ref="AX509" authorId="0" shapeId="0" xr:uid="{00000000-0006-0000-0000-0000620C0000}">
      <text>
        <r>
          <rPr>
            <b/>
            <sz val="8"/>
            <rFont val="Tahoma"/>
            <family val="2"/>
          </rPr>
          <t xml:space="preserve">There is a significant difference between this cell and the following
</t>
        </r>
        <r>
          <rPr>
            <sz val="8"/>
            <rFont val="Tahoma"/>
            <family val="2"/>
          </rPr>
          <t>Agree (L1)
Neutral (M1)
Unsure (O1)</t>
        </r>
      </text>
    </comment>
    <comment ref="AY509" authorId="0" shapeId="0" xr:uid="{00000000-0006-0000-0000-0000630C0000}">
      <text>
        <r>
          <rPr>
            <b/>
            <sz val="8"/>
            <rFont val="Tahoma"/>
            <family val="2"/>
          </rPr>
          <t xml:space="preserve">There is a significant difference between this cell and the following
</t>
        </r>
        <r>
          <rPr>
            <sz val="8"/>
            <rFont val="Tahoma"/>
            <family val="2"/>
          </rPr>
          <t>Agree (L1)
Disagree (N1)</t>
        </r>
      </text>
    </comment>
    <comment ref="F512" authorId="0" shapeId="0" xr:uid="{00000000-0006-0000-0000-0000640C0000}">
      <text>
        <r>
          <rPr>
            <b/>
            <sz val="8"/>
            <rFont val="Tahoma"/>
            <family val="2"/>
          </rPr>
          <t xml:space="preserve">There is a significant difference between this cell and the following
</t>
        </r>
        <r>
          <rPr>
            <sz val="8"/>
            <rFont val="Tahoma"/>
            <family val="2"/>
          </rPr>
          <t>Consultants who have not worked with AAs (E)</t>
        </r>
      </text>
    </comment>
    <comment ref="G512" authorId="0" shapeId="0" xr:uid="{00000000-0006-0000-0000-0000650C0000}">
      <text>
        <r>
          <rPr>
            <b/>
            <sz val="8"/>
            <rFont val="Tahoma"/>
            <family val="2"/>
          </rPr>
          <t xml:space="preserve">There is a significant difference between this cell and the following
</t>
        </r>
        <r>
          <rPr>
            <sz val="8"/>
            <rFont val="Tahoma"/>
            <family val="2"/>
          </rPr>
          <t>AiTs who work / worked with AAs (D)</t>
        </r>
      </text>
    </comment>
    <comment ref="U512" authorId="0" shapeId="0" xr:uid="{00000000-0006-0000-0000-0000660C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12" authorId="0" shapeId="0" xr:uid="{00000000-0006-0000-0000-0000670C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12" authorId="0" shapeId="0" xr:uid="{00000000-0006-0000-0000-0000680C0000}">
      <text>
        <r>
          <rPr>
            <b/>
            <sz val="8"/>
            <rFont val="Tahoma"/>
            <family val="2"/>
          </rPr>
          <t xml:space="preserve">There is a significant difference between this cell and the following
</t>
        </r>
        <r>
          <rPr>
            <sz val="8"/>
            <rFont val="Tahoma"/>
            <family val="2"/>
          </rPr>
          <t>I do not hold a clinical leadership role (V)</t>
        </r>
      </text>
    </comment>
    <comment ref="AB512" authorId="0" shapeId="0" xr:uid="{00000000-0006-0000-0000-0000690C0000}">
      <text>
        <r>
          <rPr>
            <b/>
            <sz val="8"/>
            <rFont val="Tahoma"/>
            <family val="2"/>
          </rPr>
          <t xml:space="preserve">There is a significant difference between this cell and the following
</t>
        </r>
        <r>
          <rPr>
            <sz val="8"/>
            <rFont val="Tahoma"/>
            <family val="2"/>
          </rPr>
          <t>Clinical Director/Clinical Lead/Deputy Clinical Director (R)</t>
        </r>
      </text>
    </comment>
    <comment ref="AE512" authorId="0" shapeId="0" xr:uid="{00000000-0006-0000-0000-00006A0C0000}">
      <text>
        <r>
          <rPr>
            <b/>
            <sz val="8"/>
            <rFont val="Tahoma"/>
            <family val="2"/>
          </rPr>
          <t xml:space="preserve">There is a significant difference between this cell and the following
</t>
        </r>
        <r>
          <rPr>
            <sz val="8"/>
            <rFont val="Tahoma"/>
            <family val="2"/>
          </rPr>
          <t>Does not have clinical leadership role(s) (Y)</t>
        </r>
      </text>
    </comment>
    <comment ref="AF512" authorId="0" shapeId="0" xr:uid="{00000000-0006-0000-0000-00006B0C0000}">
      <text>
        <r>
          <rPr>
            <b/>
            <sz val="8"/>
            <rFont val="Tahoma"/>
            <family val="2"/>
          </rPr>
          <t xml:space="preserve">There is a significant difference between this cell and the following
</t>
        </r>
        <r>
          <rPr>
            <sz val="8"/>
            <rFont val="Tahoma"/>
            <family val="2"/>
          </rPr>
          <t>Has clinical leadership role(s) (X)</t>
        </r>
      </text>
    </comment>
    <comment ref="AH512" authorId="0" shapeId="0" xr:uid="{00000000-0006-0000-0000-00006C0C0000}">
      <text>
        <r>
          <rPr>
            <b/>
            <sz val="8"/>
            <rFont val="Tahoma"/>
            <family val="2"/>
          </rPr>
          <t xml:space="preserve">There is a significant difference between this cell and the following
</t>
        </r>
        <r>
          <rPr>
            <sz val="8"/>
            <rFont val="Tahoma"/>
            <family val="2"/>
          </rPr>
          <t>MTI (Medical Training Initiative) (C1)</t>
        </r>
      </text>
    </comment>
    <comment ref="AI512" authorId="0" shapeId="0" xr:uid="{00000000-0006-0000-0000-00006D0C0000}">
      <text>
        <r>
          <rPr>
            <b/>
            <sz val="8"/>
            <rFont val="Tahoma"/>
            <family val="2"/>
          </rPr>
          <t xml:space="preserve">There is a significant difference between this cell and the following
</t>
        </r>
        <r>
          <rPr>
            <sz val="8"/>
            <rFont val="Tahoma"/>
            <family val="2"/>
          </rPr>
          <t>MTI (Medical Training Initiative) (C1)</t>
        </r>
      </text>
    </comment>
    <comment ref="AJ512" authorId="0" shapeId="0" xr:uid="{00000000-0006-0000-0000-00006E0C0000}">
      <text>
        <r>
          <rPr>
            <b/>
            <sz val="8"/>
            <rFont val="Tahoma"/>
            <family val="2"/>
          </rPr>
          <t xml:space="preserve">There is a significant difference between this cell and the following
</t>
        </r>
        <r>
          <rPr>
            <sz val="8"/>
            <rFont val="Tahoma"/>
            <family val="2"/>
          </rPr>
          <t>MTI (Medical Training Initiative) (C1)</t>
        </r>
      </text>
    </comment>
    <comment ref="AK512" authorId="0" shapeId="0" xr:uid="{00000000-0006-0000-0000-00006F0C0000}">
      <text>
        <r>
          <rPr>
            <b/>
            <sz val="8"/>
            <rFont val="Tahoma"/>
            <family val="2"/>
          </rPr>
          <t xml:space="preserve">There is a significant difference between this cell and the following
</t>
        </r>
        <r>
          <rPr>
            <sz val="8"/>
            <rFont val="Tahoma"/>
            <family val="2"/>
          </rPr>
          <t>CT1-3 Anaesthesia (Z)
CT1-4 ACCS (A1)
ST4-8 (B1)</t>
        </r>
      </text>
    </comment>
    <comment ref="AV512" authorId="0" shapeId="0" xr:uid="{00000000-0006-0000-0000-0000700C0000}">
      <text>
        <r>
          <rPr>
            <b/>
            <sz val="8"/>
            <rFont val="Tahoma"/>
            <family val="2"/>
          </rPr>
          <t xml:space="preserve">There is a significant difference between this cell and the following
</t>
        </r>
        <r>
          <rPr>
            <sz val="8"/>
            <rFont val="Tahoma"/>
            <family val="2"/>
          </rPr>
          <t>Neutral (M1)
Disagree (N1)</t>
        </r>
      </text>
    </comment>
    <comment ref="AW512" authorId="0" shapeId="0" xr:uid="{00000000-0006-0000-0000-0000710C0000}">
      <text>
        <r>
          <rPr>
            <b/>
            <sz val="8"/>
            <rFont val="Tahoma"/>
            <family val="2"/>
          </rPr>
          <t xml:space="preserve">There is a significant difference between this cell and the following
</t>
        </r>
        <r>
          <rPr>
            <sz val="8"/>
            <rFont val="Tahoma"/>
            <family val="2"/>
          </rPr>
          <t>Agree (L1)
Disagree (N1)
Unsure (O1)</t>
        </r>
      </text>
    </comment>
    <comment ref="AX512" authorId="0" shapeId="0" xr:uid="{00000000-0006-0000-0000-0000720C0000}">
      <text>
        <r>
          <rPr>
            <b/>
            <sz val="8"/>
            <rFont val="Tahoma"/>
            <family val="2"/>
          </rPr>
          <t xml:space="preserve">There is a significant difference between this cell and the following
</t>
        </r>
        <r>
          <rPr>
            <sz val="8"/>
            <rFont val="Tahoma"/>
            <family val="2"/>
          </rPr>
          <t>Agree (L1)
Neutral (M1)</t>
        </r>
      </text>
    </comment>
    <comment ref="AY512" authorId="0" shapeId="0" xr:uid="{00000000-0006-0000-0000-0000730C0000}">
      <text>
        <r>
          <rPr>
            <b/>
            <sz val="8"/>
            <rFont val="Tahoma"/>
            <family val="2"/>
          </rPr>
          <t xml:space="preserve">There is a significant difference between this cell and the following
</t>
        </r>
        <r>
          <rPr>
            <sz val="8"/>
            <rFont val="Tahoma"/>
            <family val="2"/>
          </rPr>
          <t>Neutral (M1)</t>
        </r>
      </text>
    </comment>
    <comment ref="D515" authorId="0" shapeId="0" xr:uid="{00000000-0006-0000-0000-0000740C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G515" authorId="0" shapeId="0" xr:uid="{00000000-0006-0000-0000-0000750C0000}">
      <text>
        <r>
          <rPr>
            <b/>
            <sz val="8"/>
            <rFont val="Tahoma"/>
            <family val="2"/>
          </rPr>
          <t xml:space="preserve">There is a significant difference between this cell and the following
</t>
        </r>
        <r>
          <rPr>
            <sz val="8"/>
            <rFont val="Tahoma"/>
            <family val="2"/>
          </rPr>
          <t>Consultants who work / worked with AAs (B)</t>
        </r>
      </text>
    </comment>
    <comment ref="I515" authorId="0" shapeId="0" xr:uid="{00000000-0006-0000-0000-0000760C0000}">
      <text>
        <r>
          <rPr>
            <b/>
            <sz val="8"/>
            <rFont val="Tahoma"/>
            <family val="2"/>
          </rPr>
          <t xml:space="preserve">There is a significant difference between this cell and the following
</t>
        </r>
        <r>
          <rPr>
            <sz val="8"/>
            <rFont val="Tahoma"/>
            <family val="2"/>
          </rPr>
          <t>Consultants who work / worked with AAs (B)</t>
        </r>
      </text>
    </comment>
    <comment ref="K515" authorId="0" shapeId="0" xr:uid="{00000000-0006-0000-0000-0000770C0000}">
      <text>
        <r>
          <rPr>
            <b/>
            <sz val="8"/>
            <rFont val="Tahoma"/>
            <family val="2"/>
          </rPr>
          <t xml:space="preserve">There is a significant difference between this cell and the following
</t>
        </r>
        <r>
          <rPr>
            <sz val="8"/>
            <rFont val="Tahoma"/>
            <family val="2"/>
          </rPr>
          <t>AA (Student or Qualified) (L)</t>
        </r>
      </text>
    </comment>
    <comment ref="L515" authorId="0" shapeId="0" xr:uid="{00000000-0006-0000-0000-0000780C0000}">
      <text>
        <r>
          <rPr>
            <b/>
            <sz val="8"/>
            <rFont val="Tahoma"/>
            <family val="2"/>
          </rPr>
          <t xml:space="preserve">There is a significant difference between this cell and the following
</t>
        </r>
        <r>
          <rPr>
            <sz val="8"/>
            <rFont val="Tahoma"/>
            <family val="2"/>
          </rPr>
          <t>AA (Student or Qualified) (L)</t>
        </r>
      </text>
    </comment>
    <comment ref="M515" authorId="0" shapeId="0" xr:uid="{00000000-0006-0000-0000-0000790C0000}">
      <text>
        <r>
          <rPr>
            <b/>
            <sz val="8"/>
            <rFont val="Tahoma"/>
            <family val="2"/>
          </rPr>
          <t xml:space="preserve">There is a significant difference between this cell and the following
</t>
        </r>
        <r>
          <rPr>
            <sz val="8"/>
            <rFont val="Tahoma"/>
            <family val="2"/>
          </rPr>
          <t>AA (Student or Qualified) (L)</t>
        </r>
      </text>
    </comment>
    <comment ref="N515" authorId="0" shapeId="0" xr:uid="{00000000-0006-0000-0000-00007A0C0000}">
      <text>
        <r>
          <rPr>
            <b/>
            <sz val="8"/>
            <rFont val="Tahoma"/>
            <family val="2"/>
          </rPr>
          <t xml:space="preserve">There is a significant difference between this cell and the following
</t>
        </r>
        <r>
          <rPr>
            <sz val="8"/>
            <rFont val="Tahoma"/>
            <family val="2"/>
          </rPr>
          <t>AA (Student or Qualified) (L)</t>
        </r>
      </text>
    </comment>
    <comment ref="O515" authorId="0" shapeId="0" xr:uid="{00000000-0006-0000-0000-00007B0C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R515" authorId="0" shapeId="0" xr:uid="{00000000-0006-0000-0000-00007C0C0000}">
      <text>
        <r>
          <rPr>
            <b/>
            <sz val="8"/>
            <rFont val="Tahoma"/>
            <family val="2"/>
          </rPr>
          <t xml:space="preserve">There is a significant difference between this cell and the following
</t>
        </r>
        <r>
          <rPr>
            <sz val="8"/>
            <rFont val="Tahoma"/>
            <family val="2"/>
          </rPr>
          <t>No (O)</t>
        </r>
      </text>
    </comment>
    <comment ref="S515" authorId="0" shapeId="0" xr:uid="{00000000-0006-0000-0000-00007D0C0000}">
      <text>
        <r>
          <rPr>
            <b/>
            <sz val="8"/>
            <rFont val="Tahoma"/>
            <family val="2"/>
          </rPr>
          <t xml:space="preserve">There is a significant difference between this cell and the following
</t>
        </r>
        <r>
          <rPr>
            <sz val="8"/>
            <rFont val="Tahoma"/>
            <family val="2"/>
          </rPr>
          <t>Yes (currently and / or previously) (N)</t>
        </r>
      </text>
    </comment>
    <comment ref="X515" authorId="0" shapeId="0" xr:uid="{00000000-0006-0000-0000-00007E0C0000}">
      <text>
        <r>
          <rPr>
            <b/>
            <sz val="8"/>
            <rFont val="Tahoma"/>
            <family val="2"/>
          </rPr>
          <t xml:space="preserve">There is a significant difference between this cell and the following
</t>
        </r>
        <r>
          <rPr>
            <sz val="8"/>
            <rFont val="Tahoma"/>
            <family val="2"/>
          </rPr>
          <t>I do not hold a clinical leadership role (V)
Other, please specify (W)</t>
        </r>
      </text>
    </comment>
    <comment ref="Z515" authorId="0" shapeId="0" xr:uid="{00000000-0006-0000-0000-00007F0C0000}">
      <text>
        <r>
          <rPr>
            <b/>
            <sz val="8"/>
            <rFont val="Tahoma"/>
            <family val="2"/>
          </rPr>
          <t xml:space="preserve">There is a significant difference between this cell and the following
</t>
        </r>
        <r>
          <rPr>
            <sz val="8"/>
            <rFont val="Tahoma"/>
            <family val="2"/>
          </rPr>
          <t>Clinical Lead for AAs (U)</t>
        </r>
      </text>
    </comment>
    <comment ref="AA515" authorId="0" shapeId="0" xr:uid="{00000000-0006-0000-0000-0000800C0000}">
      <text>
        <r>
          <rPr>
            <b/>
            <sz val="8"/>
            <rFont val="Tahoma"/>
            <family val="2"/>
          </rPr>
          <t xml:space="preserve">There is a significant difference between this cell and the following
</t>
        </r>
        <r>
          <rPr>
            <sz val="8"/>
            <rFont val="Tahoma"/>
            <family val="2"/>
          </rPr>
          <t>College Tutor (T)
Other, please specify (W)</t>
        </r>
      </text>
    </comment>
    <comment ref="AB515" authorId="0" shapeId="0" xr:uid="{00000000-0006-0000-0000-0000810C0000}">
      <text>
        <r>
          <rPr>
            <b/>
            <sz val="8"/>
            <rFont val="Tahoma"/>
            <family val="2"/>
          </rPr>
          <t xml:space="preserve">There is a significant difference between this cell and the following
</t>
        </r>
        <r>
          <rPr>
            <sz val="8"/>
            <rFont val="Tahoma"/>
            <family val="2"/>
          </rPr>
          <t>Clinical Director/Clinical Lead/Deputy Clinical Director (R)</t>
        </r>
      </text>
    </comment>
    <comment ref="AC515" authorId="0" shapeId="0" xr:uid="{00000000-0006-0000-0000-0000820C0000}">
      <text>
        <r>
          <rPr>
            <b/>
            <sz val="8"/>
            <rFont val="Tahoma"/>
            <family val="2"/>
          </rPr>
          <t xml:space="preserve">There is a significant difference between this cell and the following
</t>
        </r>
        <r>
          <rPr>
            <sz val="8"/>
            <rFont val="Tahoma"/>
            <family val="2"/>
          </rPr>
          <t>Clinical Director/Clinical Lead/Deputy Clinical Director (R)
Clinical Lead for AAs (U)</t>
        </r>
      </text>
    </comment>
    <comment ref="AH515" authorId="0" shapeId="0" xr:uid="{00000000-0006-0000-0000-0000830C0000}">
      <text>
        <r>
          <rPr>
            <b/>
            <sz val="8"/>
            <rFont val="Tahoma"/>
            <family val="2"/>
          </rPr>
          <t xml:space="preserve">There is a significant difference between this cell and the following
</t>
        </r>
        <r>
          <rPr>
            <sz val="8"/>
            <rFont val="Tahoma"/>
            <family val="2"/>
          </rPr>
          <t>MTI (Medical Training Initiative) (C1)</t>
        </r>
      </text>
    </comment>
    <comment ref="AI515" authorId="0" shapeId="0" xr:uid="{00000000-0006-0000-0000-0000840C0000}">
      <text>
        <r>
          <rPr>
            <b/>
            <sz val="8"/>
            <rFont val="Tahoma"/>
            <family val="2"/>
          </rPr>
          <t xml:space="preserve">There is a significant difference between this cell and the following
</t>
        </r>
        <r>
          <rPr>
            <sz val="8"/>
            <rFont val="Tahoma"/>
            <family val="2"/>
          </rPr>
          <t>MTI (Medical Training Initiative) (C1)</t>
        </r>
      </text>
    </comment>
    <comment ref="AJ515" authorId="0" shapeId="0" xr:uid="{00000000-0006-0000-0000-0000850C0000}">
      <text>
        <r>
          <rPr>
            <b/>
            <sz val="8"/>
            <rFont val="Tahoma"/>
            <family val="2"/>
          </rPr>
          <t xml:space="preserve">There is a significant difference between this cell and the following
</t>
        </r>
        <r>
          <rPr>
            <sz val="8"/>
            <rFont val="Tahoma"/>
            <family val="2"/>
          </rPr>
          <t>MTI (Medical Training Initiative) (C1)</t>
        </r>
      </text>
    </comment>
    <comment ref="AK515" authorId="0" shapeId="0" xr:uid="{00000000-0006-0000-0000-0000860C0000}">
      <text>
        <r>
          <rPr>
            <b/>
            <sz val="8"/>
            <rFont val="Tahoma"/>
            <family val="2"/>
          </rPr>
          <t xml:space="preserve">There is a significant difference between this cell and the following
</t>
        </r>
        <r>
          <rPr>
            <sz val="8"/>
            <rFont val="Tahoma"/>
            <family val="2"/>
          </rPr>
          <t>CT1-3 Anaesthesia (Z)
CT1-4 ACCS (A1)
ST4-8 (B1)</t>
        </r>
      </text>
    </comment>
    <comment ref="AV515" authorId="0" shapeId="0" xr:uid="{00000000-0006-0000-0000-0000870C0000}">
      <text>
        <r>
          <rPr>
            <b/>
            <sz val="8"/>
            <rFont val="Tahoma"/>
            <family val="2"/>
          </rPr>
          <t xml:space="preserve">There is a significant difference between this cell and the following
</t>
        </r>
        <r>
          <rPr>
            <sz val="8"/>
            <rFont val="Tahoma"/>
            <family val="2"/>
          </rPr>
          <t>Neutral (M1)
Disagree (N1)
Unsure (O1)</t>
        </r>
      </text>
    </comment>
    <comment ref="AW515" authorId="0" shapeId="0" xr:uid="{00000000-0006-0000-0000-0000880C0000}">
      <text>
        <r>
          <rPr>
            <b/>
            <sz val="8"/>
            <rFont val="Tahoma"/>
            <family val="2"/>
          </rPr>
          <t xml:space="preserve">There is a significant difference between this cell and the following
</t>
        </r>
        <r>
          <rPr>
            <sz val="8"/>
            <rFont val="Tahoma"/>
            <family val="2"/>
          </rPr>
          <t>Agree (L1)
Disagree (N1)</t>
        </r>
      </text>
    </comment>
    <comment ref="AX515" authorId="0" shapeId="0" xr:uid="{00000000-0006-0000-0000-0000890C0000}">
      <text>
        <r>
          <rPr>
            <b/>
            <sz val="8"/>
            <rFont val="Tahoma"/>
            <family val="2"/>
          </rPr>
          <t xml:space="preserve">There is a significant difference between this cell and the following
</t>
        </r>
        <r>
          <rPr>
            <sz val="8"/>
            <rFont val="Tahoma"/>
            <family val="2"/>
          </rPr>
          <t>Agree (L1)
Neutral (M1)
Unsure (O1)</t>
        </r>
      </text>
    </comment>
    <comment ref="AY515" authorId="0" shapeId="0" xr:uid="{00000000-0006-0000-0000-00008A0C0000}">
      <text>
        <r>
          <rPr>
            <b/>
            <sz val="8"/>
            <rFont val="Tahoma"/>
            <family val="2"/>
          </rPr>
          <t xml:space="preserve">There is a significant difference between this cell and the following
</t>
        </r>
        <r>
          <rPr>
            <sz val="8"/>
            <rFont val="Tahoma"/>
            <family val="2"/>
          </rPr>
          <t>Agree (L1)
Disagree (N1)</t>
        </r>
      </text>
    </comment>
    <comment ref="D518" authorId="0" shapeId="0" xr:uid="{00000000-0006-0000-0000-00008B0C0000}">
      <text>
        <r>
          <rPr>
            <b/>
            <sz val="8"/>
            <rFont val="Tahoma"/>
            <family val="2"/>
          </rPr>
          <t xml:space="preserve">There is a significant difference between this cell and the following
</t>
        </r>
        <r>
          <rPr>
            <sz val="8"/>
            <rFont val="Tahoma"/>
            <family val="2"/>
          </rPr>
          <t>Consultants who have not worked with AAs (E)
AiTs who have not worked with AAs (G)</t>
        </r>
      </text>
    </comment>
    <comment ref="E518" authorId="0" shapeId="0" xr:uid="{00000000-0006-0000-0000-00008C0C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F518" authorId="0" shapeId="0" xr:uid="{00000000-0006-0000-0000-00008D0C0000}">
      <text>
        <r>
          <rPr>
            <b/>
            <sz val="8"/>
            <rFont val="Tahoma"/>
            <family val="2"/>
          </rPr>
          <t xml:space="preserve">There is a significant difference between this cell and the following
</t>
        </r>
        <r>
          <rPr>
            <sz val="8"/>
            <rFont val="Tahoma"/>
            <family val="2"/>
          </rPr>
          <t>SAS / LEDs who work / worked with AAs (C)
AiTs who have not worked with AAs (G)</t>
        </r>
      </text>
    </comment>
    <comment ref="G518" authorId="0" shapeId="0" xr:uid="{00000000-0006-0000-0000-00008E0C0000}">
      <text>
        <r>
          <rPr>
            <b/>
            <sz val="8"/>
            <rFont val="Tahoma"/>
            <family val="2"/>
          </rPr>
          <t xml:space="preserve">There is a significant difference between this cell and the following
</t>
        </r>
        <r>
          <rPr>
            <sz val="8"/>
            <rFont val="Tahoma"/>
            <family val="2"/>
          </rPr>
          <t>Consultants who work / worked with AAs (B)
SAS / LEDs who work / worked with AAs (C)</t>
        </r>
      </text>
    </comment>
    <comment ref="H518" authorId="0" shapeId="0" xr:uid="{00000000-0006-0000-0000-00008F0C0000}">
      <text>
        <r>
          <rPr>
            <b/>
            <sz val="8"/>
            <rFont val="Tahoma"/>
            <family val="2"/>
          </rPr>
          <t xml:space="preserve">There is a significant difference between this cell and the following
</t>
        </r>
        <r>
          <rPr>
            <sz val="8"/>
            <rFont val="Tahoma"/>
            <family val="2"/>
          </rPr>
          <t>SAS / LEDs who work / worked with AAs (C)</t>
        </r>
      </text>
    </comment>
    <comment ref="I518" authorId="0" shapeId="0" xr:uid="{00000000-0006-0000-0000-0000900C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t>
        </r>
      </text>
    </comment>
    <comment ref="R518" authorId="0" shapeId="0" xr:uid="{00000000-0006-0000-0000-0000910C0000}">
      <text>
        <r>
          <rPr>
            <b/>
            <sz val="8"/>
            <rFont val="Tahoma"/>
            <family val="2"/>
          </rPr>
          <t xml:space="preserve">There is a significant difference between this cell and the following
</t>
        </r>
        <r>
          <rPr>
            <sz val="8"/>
            <rFont val="Tahoma"/>
            <family val="2"/>
          </rPr>
          <t>No (O)</t>
        </r>
      </text>
    </comment>
    <comment ref="S518" authorId="0" shapeId="0" xr:uid="{00000000-0006-0000-0000-0000920C0000}">
      <text>
        <r>
          <rPr>
            <b/>
            <sz val="8"/>
            <rFont val="Tahoma"/>
            <family val="2"/>
          </rPr>
          <t xml:space="preserve">There is a significant difference between this cell and the following
</t>
        </r>
        <r>
          <rPr>
            <sz val="8"/>
            <rFont val="Tahoma"/>
            <family val="2"/>
          </rPr>
          <t>Yes (currently and / or previously) (N)</t>
        </r>
      </text>
    </comment>
    <comment ref="AH518" authorId="0" shapeId="0" xr:uid="{00000000-0006-0000-0000-0000930C0000}">
      <text>
        <r>
          <rPr>
            <b/>
            <sz val="8"/>
            <rFont val="Tahoma"/>
            <family val="2"/>
          </rPr>
          <t xml:space="preserve">There is a significant difference between this cell and the following
</t>
        </r>
        <r>
          <rPr>
            <sz val="8"/>
            <rFont val="Tahoma"/>
            <family val="2"/>
          </rPr>
          <t>ST4-8 (B1)</t>
        </r>
      </text>
    </comment>
    <comment ref="AJ518" authorId="0" shapeId="0" xr:uid="{00000000-0006-0000-0000-0000940C0000}">
      <text>
        <r>
          <rPr>
            <b/>
            <sz val="8"/>
            <rFont val="Tahoma"/>
            <family val="2"/>
          </rPr>
          <t xml:space="preserve">There is a significant difference between this cell and the following
</t>
        </r>
        <r>
          <rPr>
            <sz val="8"/>
            <rFont val="Tahoma"/>
            <family val="2"/>
          </rPr>
          <t>CT1-3 Anaesthesia (Z)</t>
        </r>
      </text>
    </comment>
    <comment ref="AP518" authorId="0" shapeId="0" xr:uid="{00000000-0006-0000-0000-0000950C0000}">
      <text>
        <r>
          <rPr>
            <b/>
            <sz val="8"/>
            <rFont val="Tahoma"/>
            <family val="2"/>
          </rPr>
          <t xml:space="preserve">There is a significant difference between this cell and the following
</t>
        </r>
        <r>
          <rPr>
            <sz val="8"/>
            <rFont val="Tahoma"/>
            <family val="2"/>
          </rPr>
          <t>Northern Ireland (J1)</t>
        </r>
      </text>
    </comment>
    <comment ref="AQ518" authorId="0" shapeId="0" xr:uid="{00000000-0006-0000-0000-0000960C0000}">
      <text>
        <r>
          <rPr>
            <b/>
            <sz val="8"/>
            <rFont val="Tahoma"/>
            <family val="2"/>
          </rPr>
          <t xml:space="preserve">There is a significant difference between this cell and the following
</t>
        </r>
        <r>
          <rPr>
            <sz val="8"/>
            <rFont val="Tahoma"/>
            <family val="2"/>
          </rPr>
          <t>Northern Ireland (J1)</t>
        </r>
      </text>
    </comment>
    <comment ref="AS518" authorId="0" shapeId="0" xr:uid="{00000000-0006-0000-0000-0000970C0000}">
      <text>
        <r>
          <rPr>
            <b/>
            <sz val="8"/>
            <rFont val="Tahoma"/>
            <family val="2"/>
          </rPr>
          <t xml:space="preserve">There is a significant difference between this cell and the following
</t>
        </r>
        <r>
          <rPr>
            <sz val="8"/>
            <rFont val="Tahoma"/>
            <family val="2"/>
          </rPr>
          <t>England (G1)
Scotland (H1)</t>
        </r>
      </text>
    </comment>
    <comment ref="AV518" authorId="0" shapeId="0" xr:uid="{00000000-0006-0000-0000-0000980C0000}">
      <text>
        <r>
          <rPr>
            <b/>
            <sz val="8"/>
            <rFont val="Tahoma"/>
            <family val="2"/>
          </rPr>
          <t xml:space="preserve">There is a significant difference between this cell and the following
</t>
        </r>
        <r>
          <rPr>
            <sz val="8"/>
            <rFont val="Tahoma"/>
            <family val="2"/>
          </rPr>
          <t>Neutral (M1)
Unsure (O1)</t>
        </r>
      </text>
    </comment>
    <comment ref="AW518" authorId="0" shapeId="0" xr:uid="{00000000-0006-0000-0000-0000990C0000}">
      <text>
        <r>
          <rPr>
            <b/>
            <sz val="8"/>
            <rFont val="Tahoma"/>
            <family val="2"/>
          </rPr>
          <t xml:space="preserve">There is a significant difference between this cell and the following
</t>
        </r>
        <r>
          <rPr>
            <sz val="8"/>
            <rFont val="Tahoma"/>
            <family val="2"/>
          </rPr>
          <t>Agree (L1)
Unsure (O1)</t>
        </r>
      </text>
    </comment>
    <comment ref="AX518" authorId="0" shapeId="0" xr:uid="{00000000-0006-0000-0000-00009A0C0000}">
      <text>
        <r>
          <rPr>
            <b/>
            <sz val="8"/>
            <rFont val="Tahoma"/>
            <family val="2"/>
          </rPr>
          <t xml:space="preserve">There is a significant difference between this cell and the following
</t>
        </r>
        <r>
          <rPr>
            <sz val="8"/>
            <rFont val="Tahoma"/>
            <family val="2"/>
          </rPr>
          <t>Unsure (O1)</t>
        </r>
      </text>
    </comment>
    <comment ref="AY518" authorId="0" shapeId="0" xr:uid="{00000000-0006-0000-0000-00009B0C0000}">
      <text>
        <r>
          <rPr>
            <b/>
            <sz val="8"/>
            <rFont val="Tahoma"/>
            <family val="2"/>
          </rPr>
          <t xml:space="preserve">There is a significant difference between this cell and the following
</t>
        </r>
        <r>
          <rPr>
            <sz val="8"/>
            <rFont val="Tahoma"/>
            <family val="2"/>
          </rPr>
          <t>Agree (L1)
Neutral (M1)
Disagree (N1)</t>
        </r>
      </text>
    </comment>
    <comment ref="A521" authorId="0" shapeId="0" xr:uid="{B8831457-A458-4962-933F-A44946131AC3}">
      <text>
        <r>
          <rPr>
            <b/>
            <sz val="8"/>
            <rFont val="Tahoma"/>
            <family val="2"/>
          </rPr>
          <t>Column %: No testing done - table smaller than 2x2</t>
        </r>
      </text>
    </comment>
    <comment ref="D521" authorId="0" shapeId="0" xr:uid="{00000000-0006-0000-0000-00009D0C0000}">
      <text>
        <r>
          <rPr>
            <b/>
            <sz val="8"/>
            <rFont val="Tahoma"/>
            <family val="2"/>
          </rPr>
          <t>Column %: There is a significant relationship between the Column Variable(s) and this Row Variable</t>
        </r>
      </text>
    </comment>
    <comment ref="K521" authorId="0" shapeId="0" xr:uid="{00000000-0006-0000-0000-00009E0C0000}">
      <text>
        <r>
          <rPr>
            <b/>
            <sz val="8"/>
            <rFont val="Tahoma"/>
            <family val="2"/>
          </rPr>
          <t>Column %: There is a significant relationship between the Column Variable(s) and this Row Variable</t>
        </r>
      </text>
    </comment>
    <comment ref="R521" authorId="0" shapeId="0" xr:uid="{00000000-0006-0000-0000-00009F0C0000}">
      <text>
        <r>
          <rPr>
            <b/>
            <sz val="8"/>
            <rFont val="Tahoma"/>
            <family val="2"/>
          </rPr>
          <t>Column %: There is a significant relationship between the Column Variable(s) and this Row Variable</t>
        </r>
      </text>
    </comment>
    <comment ref="U521" authorId="0" shapeId="0" xr:uid="{00000000-0006-0000-0000-0000A00C0000}">
      <text>
        <r>
          <rPr>
            <b/>
            <sz val="8"/>
            <rFont val="Tahoma"/>
            <family val="2"/>
          </rPr>
          <t>Column %: There is a significant relationship between the Column Variable(s) and this Row Variable</t>
        </r>
      </text>
    </comment>
    <comment ref="X521" authorId="0" shapeId="0" xr:uid="{00000000-0006-0000-0000-0000A10C0000}">
      <text>
        <r>
          <rPr>
            <b/>
            <sz val="8"/>
            <rFont val="Tahoma"/>
            <family val="2"/>
          </rPr>
          <t>Column %: There is a significant relationship between the Column Variable(s) and this Row Variable</t>
        </r>
      </text>
    </comment>
    <comment ref="AE521" authorId="0" shapeId="0" xr:uid="{00000000-0006-0000-0000-0000A20C0000}">
      <text>
        <r>
          <rPr>
            <b/>
            <sz val="8"/>
            <rFont val="Tahoma"/>
            <family val="2"/>
          </rPr>
          <t>Column %: There is a significant relationship between the Column Variable(s) and this Row Variable</t>
        </r>
      </text>
    </comment>
    <comment ref="AH521" authorId="0" shapeId="0" xr:uid="{00000000-0006-0000-0000-0000A30C0000}">
      <text>
        <r>
          <rPr>
            <b/>
            <sz val="8"/>
            <rFont val="Tahoma"/>
            <family val="2"/>
          </rPr>
          <t>Column %: There is a significant relationship between the Column Variable(s) and this Row Variable</t>
        </r>
      </text>
    </comment>
    <comment ref="AP521" authorId="0" shapeId="0" xr:uid="{00000000-0006-0000-0000-0000A40C0000}">
      <text>
        <r>
          <rPr>
            <b/>
            <sz val="8"/>
            <rFont val="Tahoma"/>
            <family val="2"/>
          </rPr>
          <t>Column %: There is a significant relationship between the Column Variable(s) and this Row Variable</t>
        </r>
      </text>
    </comment>
    <comment ref="AV521" authorId="0" shapeId="0" xr:uid="{00000000-0006-0000-0000-0000A50C0000}">
      <text>
        <r>
          <rPr>
            <b/>
            <sz val="8"/>
            <rFont val="Tahoma"/>
            <family val="2"/>
          </rPr>
          <t>Column %: There is a significant relationship between the Column Variable(s) and this Row Variable</t>
        </r>
      </text>
    </comment>
    <comment ref="O522" authorId="0" shapeId="0" xr:uid="{00000000-0006-0000-0000-0000A60C0000}">
      <text>
        <r>
          <rPr>
            <sz val="8"/>
            <rFont val="Tahoma"/>
            <family val="2"/>
          </rPr>
          <t>Unweighted Sample Size is less than 50</t>
        </r>
      </text>
    </comment>
    <comment ref="P522" authorId="0" shapeId="0" xr:uid="{00000000-0006-0000-0000-0000A70C0000}">
      <text>
        <r>
          <rPr>
            <sz val="8"/>
            <rFont val="Tahoma"/>
            <family val="2"/>
          </rPr>
          <t>Unweighted Sample Size is less than 50</t>
        </r>
      </text>
    </comment>
    <comment ref="AA522" authorId="0" shapeId="0" xr:uid="{00000000-0006-0000-0000-0000A80C0000}">
      <text>
        <r>
          <rPr>
            <sz val="8"/>
            <rFont val="Tahoma"/>
            <family val="2"/>
          </rPr>
          <t>Unweighted Sample Size is less than 50</t>
        </r>
      </text>
    </comment>
    <comment ref="AK522" authorId="0" shapeId="0" xr:uid="{00000000-0006-0000-0000-0000A90C0000}">
      <text>
        <r>
          <rPr>
            <sz val="8"/>
            <rFont val="Tahoma"/>
            <family val="2"/>
          </rPr>
          <t>Unweighted Sample Size is less than 50</t>
        </r>
      </text>
    </comment>
    <comment ref="AL522" authorId="0" shapeId="0" xr:uid="{00000000-0006-0000-0000-0000AA0C0000}">
      <text>
        <r>
          <rPr>
            <sz val="8"/>
            <rFont val="Tahoma"/>
            <family val="2"/>
          </rPr>
          <t>Unweighted Sample Size is less than 50</t>
        </r>
      </text>
    </comment>
    <comment ref="AM522" authorId="0" shapeId="0" xr:uid="{00000000-0006-0000-0000-0000AB0C0000}">
      <text>
        <r>
          <rPr>
            <sz val="8"/>
            <rFont val="Tahoma"/>
            <family val="2"/>
          </rPr>
          <t>Unweighted Sample Size is less than 50</t>
        </r>
      </text>
    </comment>
    <comment ref="AN522" authorId="0" shapeId="0" xr:uid="{00000000-0006-0000-0000-0000AC0C0000}">
      <text>
        <r>
          <rPr>
            <sz val="8"/>
            <rFont val="Tahoma"/>
            <family val="2"/>
          </rPr>
          <t>Unweighted Sample Size is less than 50</t>
        </r>
      </text>
    </comment>
    <comment ref="AT522" authorId="0" shapeId="0" xr:uid="{00000000-0006-0000-0000-0000AD0C0000}">
      <text>
        <r>
          <rPr>
            <sz val="8"/>
            <rFont val="Tahoma"/>
            <family val="2"/>
          </rPr>
          <t>Unweighted Sample Size is less than 50</t>
        </r>
      </text>
    </comment>
    <comment ref="D523" authorId="0" shapeId="0" xr:uid="{00000000-0006-0000-0000-0000AE0C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523" authorId="0" shapeId="0" xr:uid="{00000000-0006-0000-0000-0000AF0C0000}">
      <text>
        <r>
          <rPr>
            <b/>
            <sz val="8"/>
            <rFont val="Tahoma"/>
            <family val="2"/>
          </rPr>
          <t xml:space="preserve">There is a significant difference between this cell and the following
</t>
        </r>
        <r>
          <rPr>
            <sz val="8"/>
            <rFont val="Tahoma"/>
            <family val="2"/>
          </rPr>
          <t>Consultants who work / worked with AAs (B)</t>
        </r>
      </text>
    </comment>
    <comment ref="F523" authorId="0" shapeId="0" xr:uid="{00000000-0006-0000-0000-0000B00C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G523" authorId="0" shapeId="0" xr:uid="{00000000-0006-0000-0000-0000B10C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523" authorId="0" shapeId="0" xr:uid="{00000000-0006-0000-0000-0000B20C0000}">
      <text>
        <r>
          <rPr>
            <b/>
            <sz val="8"/>
            <rFont val="Tahoma"/>
            <family val="2"/>
          </rPr>
          <t xml:space="preserve">There is a significant difference between this cell and the following
</t>
        </r>
        <r>
          <rPr>
            <sz val="8"/>
            <rFont val="Tahoma"/>
            <family val="2"/>
          </rPr>
          <t>Consultants who work / worked with AAs (B)</t>
        </r>
      </text>
    </comment>
    <comment ref="I523" authorId="0" shapeId="0" xr:uid="{00000000-0006-0000-0000-0000B30C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K523" authorId="0" shapeId="0" xr:uid="{00000000-0006-0000-0000-0000B40C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t>
        </r>
      </text>
    </comment>
    <comment ref="L523" authorId="0" shapeId="0" xr:uid="{00000000-0006-0000-0000-0000B50C0000}">
      <text>
        <r>
          <rPr>
            <b/>
            <sz val="8"/>
            <rFont val="Tahoma"/>
            <family val="2"/>
          </rPr>
          <t xml:space="preserve">There is a significant difference between this cell and the following
</t>
        </r>
        <r>
          <rPr>
            <sz val="8"/>
            <rFont val="Tahoma"/>
            <family val="2"/>
          </rPr>
          <t>Consultant (H)
AA (Student or Qualified) (L)</t>
        </r>
      </text>
    </comment>
    <comment ref="M523" authorId="0" shapeId="0" xr:uid="{00000000-0006-0000-0000-0000B60C0000}">
      <text>
        <r>
          <rPr>
            <b/>
            <sz val="8"/>
            <rFont val="Tahoma"/>
            <family val="2"/>
          </rPr>
          <t xml:space="preserve">There is a significant difference between this cell and the following
</t>
        </r>
        <r>
          <rPr>
            <sz val="8"/>
            <rFont val="Tahoma"/>
            <family val="2"/>
          </rPr>
          <t>Consultant (H)
AA (Student or Qualified) (L)</t>
        </r>
      </text>
    </comment>
    <comment ref="N523" authorId="0" shapeId="0" xr:uid="{00000000-0006-0000-0000-0000B70C0000}">
      <text>
        <r>
          <rPr>
            <b/>
            <sz val="8"/>
            <rFont val="Tahoma"/>
            <family val="2"/>
          </rPr>
          <t xml:space="preserve">There is a significant difference between this cell and the following
</t>
        </r>
        <r>
          <rPr>
            <sz val="8"/>
            <rFont val="Tahoma"/>
            <family val="2"/>
          </rPr>
          <t>Consultant (H)
AA (Student or Qualified) (L)</t>
        </r>
      </text>
    </comment>
    <comment ref="O523" authorId="0" shapeId="0" xr:uid="{00000000-0006-0000-0000-0000B80C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523" authorId="0" shapeId="0" xr:uid="{00000000-0006-0000-0000-0000B90C0000}">
      <text>
        <r>
          <rPr>
            <b/>
            <sz val="8"/>
            <rFont val="Tahoma"/>
            <family val="2"/>
          </rPr>
          <t xml:space="preserve">There is a significant difference between this cell and the following
</t>
        </r>
        <r>
          <rPr>
            <sz val="8"/>
            <rFont val="Tahoma"/>
            <family val="2"/>
          </rPr>
          <t>AA (Student or Qualified) (L)</t>
        </r>
      </text>
    </comment>
    <comment ref="R523" authorId="0" shapeId="0" xr:uid="{00000000-0006-0000-0000-0000BA0C0000}">
      <text>
        <r>
          <rPr>
            <b/>
            <sz val="8"/>
            <rFont val="Tahoma"/>
            <family val="2"/>
          </rPr>
          <t xml:space="preserve">There is a significant difference between this cell and the following
</t>
        </r>
        <r>
          <rPr>
            <sz val="8"/>
            <rFont val="Tahoma"/>
            <family val="2"/>
          </rPr>
          <t>No (O)</t>
        </r>
      </text>
    </comment>
    <comment ref="S523" authorId="0" shapeId="0" xr:uid="{00000000-0006-0000-0000-0000BB0C0000}">
      <text>
        <r>
          <rPr>
            <b/>
            <sz val="8"/>
            <rFont val="Tahoma"/>
            <family val="2"/>
          </rPr>
          <t xml:space="preserve">There is a significant difference between this cell and the following
</t>
        </r>
        <r>
          <rPr>
            <sz val="8"/>
            <rFont val="Tahoma"/>
            <family val="2"/>
          </rPr>
          <t>Yes (currently and / or previously) (N)</t>
        </r>
      </text>
    </comment>
    <comment ref="U523" authorId="0" shapeId="0" xr:uid="{00000000-0006-0000-0000-0000BC0C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23" authorId="0" shapeId="0" xr:uid="{00000000-0006-0000-0000-0000BD0C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23" authorId="0" shapeId="0" xr:uid="{00000000-0006-0000-0000-0000BE0C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Y523" authorId="0" shapeId="0" xr:uid="{00000000-0006-0000-0000-0000BF0C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Z523" authorId="0" shapeId="0" xr:uid="{00000000-0006-0000-0000-0000C00C0000}">
      <text>
        <r>
          <rPr>
            <b/>
            <sz val="8"/>
            <rFont val="Tahoma"/>
            <family val="2"/>
          </rPr>
          <t xml:space="preserve">There is a significant difference between this cell and the following
</t>
        </r>
        <r>
          <rPr>
            <sz val="8"/>
            <rFont val="Tahoma"/>
            <family val="2"/>
          </rPr>
          <t>Clinical Lead for AAs (U)</t>
        </r>
      </text>
    </comment>
    <comment ref="AA523" authorId="0" shapeId="0" xr:uid="{00000000-0006-0000-0000-0000C10C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
Other, please specify (W)</t>
        </r>
      </text>
    </comment>
    <comment ref="AB523" authorId="0" shapeId="0" xr:uid="{00000000-0006-0000-0000-0000C20C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linical Lead for AAs (U)
Other, please specify (W)</t>
        </r>
      </text>
    </comment>
    <comment ref="AC523" authorId="0" shapeId="0" xr:uid="{00000000-0006-0000-0000-0000C30C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E523" authorId="0" shapeId="0" xr:uid="{00000000-0006-0000-0000-0000C40C0000}">
      <text>
        <r>
          <rPr>
            <b/>
            <sz val="8"/>
            <rFont val="Tahoma"/>
            <family val="2"/>
          </rPr>
          <t xml:space="preserve">There is a significant difference between this cell and the following
</t>
        </r>
        <r>
          <rPr>
            <sz val="8"/>
            <rFont val="Tahoma"/>
            <family val="2"/>
          </rPr>
          <t>Does not have clinical leadership role(s) (Y)</t>
        </r>
      </text>
    </comment>
    <comment ref="AF523" authorId="0" shapeId="0" xr:uid="{00000000-0006-0000-0000-0000C50C0000}">
      <text>
        <r>
          <rPr>
            <b/>
            <sz val="8"/>
            <rFont val="Tahoma"/>
            <family val="2"/>
          </rPr>
          <t xml:space="preserve">There is a significant difference between this cell and the following
</t>
        </r>
        <r>
          <rPr>
            <sz val="8"/>
            <rFont val="Tahoma"/>
            <family val="2"/>
          </rPr>
          <t>Has clinical leadership role(s) (X)</t>
        </r>
      </text>
    </comment>
    <comment ref="AH523" authorId="0" shapeId="0" xr:uid="{00000000-0006-0000-0000-0000C60C0000}">
      <text>
        <r>
          <rPr>
            <b/>
            <sz val="8"/>
            <rFont val="Tahoma"/>
            <family val="2"/>
          </rPr>
          <t xml:space="preserve">There is a significant difference between this cell and the following
</t>
        </r>
        <r>
          <rPr>
            <sz val="8"/>
            <rFont val="Tahoma"/>
            <family val="2"/>
          </rPr>
          <t>Other (F1)</t>
        </r>
      </text>
    </comment>
    <comment ref="AI523" authorId="0" shapeId="0" xr:uid="{00000000-0006-0000-0000-0000C70C0000}">
      <text>
        <r>
          <rPr>
            <b/>
            <sz val="8"/>
            <rFont val="Tahoma"/>
            <family val="2"/>
          </rPr>
          <t xml:space="preserve">There is a significant difference between this cell and the following
</t>
        </r>
        <r>
          <rPr>
            <sz val="8"/>
            <rFont val="Tahoma"/>
            <family val="2"/>
          </rPr>
          <t>Other (F1)</t>
        </r>
      </text>
    </comment>
    <comment ref="AN523" authorId="0" shapeId="0" xr:uid="{00000000-0006-0000-0000-0000C80C0000}">
      <text>
        <r>
          <rPr>
            <b/>
            <sz val="8"/>
            <rFont val="Tahoma"/>
            <family val="2"/>
          </rPr>
          <t xml:space="preserve">There is a significant difference between this cell and the following
</t>
        </r>
        <r>
          <rPr>
            <sz val="8"/>
            <rFont val="Tahoma"/>
            <family val="2"/>
          </rPr>
          <t>CT1-3 Anaesthesia (Z)
CT1-4 ACCS (A1)</t>
        </r>
      </text>
    </comment>
    <comment ref="AP523" authorId="0" shapeId="0" xr:uid="{00000000-0006-0000-0000-0000C90C0000}">
      <text>
        <r>
          <rPr>
            <b/>
            <sz val="8"/>
            <rFont val="Tahoma"/>
            <family val="2"/>
          </rPr>
          <t xml:space="preserve">There is a significant difference between this cell and the following
</t>
        </r>
        <r>
          <rPr>
            <sz val="8"/>
            <rFont val="Tahoma"/>
            <family val="2"/>
          </rPr>
          <t>Wales (I1)
Northern Ireland (J1)</t>
        </r>
      </text>
    </comment>
    <comment ref="AR523" authorId="0" shapeId="0" xr:uid="{00000000-0006-0000-0000-0000CA0C0000}">
      <text>
        <r>
          <rPr>
            <b/>
            <sz val="8"/>
            <rFont val="Tahoma"/>
            <family val="2"/>
          </rPr>
          <t xml:space="preserve">There is a significant difference between this cell and the following
</t>
        </r>
        <r>
          <rPr>
            <sz val="8"/>
            <rFont val="Tahoma"/>
            <family val="2"/>
          </rPr>
          <t>England (G1)</t>
        </r>
      </text>
    </comment>
    <comment ref="AS523" authorId="0" shapeId="0" xr:uid="{00000000-0006-0000-0000-0000CB0C0000}">
      <text>
        <r>
          <rPr>
            <b/>
            <sz val="8"/>
            <rFont val="Tahoma"/>
            <family val="2"/>
          </rPr>
          <t xml:space="preserve">There is a significant difference between this cell and the following
</t>
        </r>
        <r>
          <rPr>
            <sz val="8"/>
            <rFont val="Tahoma"/>
            <family val="2"/>
          </rPr>
          <t>England (G1)</t>
        </r>
      </text>
    </comment>
    <comment ref="AV523" authorId="0" shapeId="0" xr:uid="{00000000-0006-0000-0000-0000CC0C0000}">
      <text>
        <r>
          <rPr>
            <b/>
            <sz val="8"/>
            <rFont val="Tahoma"/>
            <family val="2"/>
          </rPr>
          <t xml:space="preserve">There is a significant difference between this cell and the following
</t>
        </r>
        <r>
          <rPr>
            <sz val="8"/>
            <rFont val="Tahoma"/>
            <family val="2"/>
          </rPr>
          <t>Neutral (M1)
Disagree (N1)
Unsure (O1)</t>
        </r>
      </text>
    </comment>
    <comment ref="AW523" authorId="0" shapeId="0" xr:uid="{00000000-0006-0000-0000-0000CD0C0000}">
      <text>
        <r>
          <rPr>
            <b/>
            <sz val="8"/>
            <rFont val="Tahoma"/>
            <family val="2"/>
          </rPr>
          <t xml:space="preserve">There is a significant difference between this cell and the following
</t>
        </r>
        <r>
          <rPr>
            <sz val="8"/>
            <rFont val="Tahoma"/>
            <family val="2"/>
          </rPr>
          <t>Agree (L1)
Disagree (N1)</t>
        </r>
      </text>
    </comment>
    <comment ref="AX523" authorId="0" shapeId="0" xr:uid="{00000000-0006-0000-0000-0000CE0C0000}">
      <text>
        <r>
          <rPr>
            <b/>
            <sz val="8"/>
            <rFont val="Tahoma"/>
            <family val="2"/>
          </rPr>
          <t xml:space="preserve">There is a significant difference between this cell and the following
</t>
        </r>
        <r>
          <rPr>
            <sz val="8"/>
            <rFont val="Tahoma"/>
            <family val="2"/>
          </rPr>
          <t>Agree (L1)
Neutral (M1)</t>
        </r>
      </text>
    </comment>
    <comment ref="AY523" authorId="0" shapeId="0" xr:uid="{00000000-0006-0000-0000-0000CF0C0000}">
      <text>
        <r>
          <rPr>
            <b/>
            <sz val="8"/>
            <rFont val="Tahoma"/>
            <family val="2"/>
          </rPr>
          <t xml:space="preserve">There is a significant difference between this cell and the following
</t>
        </r>
        <r>
          <rPr>
            <sz val="8"/>
            <rFont val="Tahoma"/>
            <family val="2"/>
          </rPr>
          <t>Agree (L1)</t>
        </r>
      </text>
    </comment>
    <comment ref="D526" authorId="0" shapeId="0" xr:uid="{00000000-0006-0000-0000-0000D00C0000}">
      <text>
        <r>
          <rPr>
            <b/>
            <sz val="8"/>
            <rFont val="Tahoma"/>
            <family val="2"/>
          </rPr>
          <t xml:space="preserve">There is a significant difference between this cell and the following
</t>
        </r>
        <r>
          <rPr>
            <sz val="8"/>
            <rFont val="Tahoma"/>
            <family val="2"/>
          </rPr>
          <t>AiTs who work / worked with AAs (D)
AiTs who have not worked with AAs (G)</t>
        </r>
      </text>
    </comment>
    <comment ref="E526" authorId="0" shapeId="0" xr:uid="{00000000-0006-0000-0000-0000D10C0000}">
      <text>
        <r>
          <rPr>
            <b/>
            <sz val="8"/>
            <rFont val="Tahoma"/>
            <family val="2"/>
          </rPr>
          <t xml:space="preserve">There is a significant difference between this cell and the following
</t>
        </r>
        <r>
          <rPr>
            <sz val="8"/>
            <rFont val="Tahoma"/>
            <family val="2"/>
          </rPr>
          <t>AiTs who work / worked with AAs (D)
AiTs who have not worked with AAs (G)</t>
        </r>
      </text>
    </comment>
    <comment ref="F526" authorId="0" shapeId="0" xr:uid="{00000000-0006-0000-0000-0000D20C0000}">
      <text>
        <r>
          <rPr>
            <b/>
            <sz val="8"/>
            <rFont val="Tahoma"/>
            <family val="2"/>
          </rPr>
          <t xml:space="preserve">There is a significant difference between this cell and the following
</t>
        </r>
        <r>
          <rPr>
            <sz val="8"/>
            <rFont val="Tahoma"/>
            <family val="2"/>
          </rPr>
          <t>Consultants who work / worked with AAs (B)
SAS / LEDs who work / worked with AAs (C)</t>
        </r>
      </text>
    </comment>
    <comment ref="G526" authorId="0" shapeId="0" xr:uid="{00000000-0006-0000-0000-0000D30C0000}">
      <text>
        <r>
          <rPr>
            <b/>
            <sz val="8"/>
            <rFont val="Tahoma"/>
            <family val="2"/>
          </rPr>
          <t xml:space="preserve">There is a significant difference between this cell and the following
</t>
        </r>
        <r>
          <rPr>
            <sz val="8"/>
            <rFont val="Tahoma"/>
            <family val="2"/>
          </rPr>
          <t>AiTs who have not worked with AAs (G)</t>
        </r>
      </text>
    </comment>
    <comment ref="I526" authorId="0" shapeId="0" xr:uid="{00000000-0006-0000-0000-0000D40C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K526" authorId="0" shapeId="0" xr:uid="{00000000-0006-0000-0000-0000D50C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L526" authorId="0" shapeId="0" xr:uid="{00000000-0006-0000-0000-0000D60C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M526" authorId="0" shapeId="0" xr:uid="{00000000-0006-0000-0000-0000D70C0000}">
      <text>
        <r>
          <rPr>
            <b/>
            <sz val="8"/>
            <rFont val="Tahoma"/>
            <family val="2"/>
          </rPr>
          <t xml:space="preserve">There is a significant difference between this cell and the following
</t>
        </r>
        <r>
          <rPr>
            <sz val="8"/>
            <rFont val="Tahoma"/>
            <family val="2"/>
          </rPr>
          <t>AA (Student or Qualified) (L)</t>
        </r>
      </text>
    </comment>
    <comment ref="N526" authorId="0" shapeId="0" xr:uid="{00000000-0006-0000-0000-0000D80C0000}">
      <text>
        <r>
          <rPr>
            <b/>
            <sz val="8"/>
            <rFont val="Tahoma"/>
            <family val="2"/>
          </rPr>
          <t xml:space="preserve">There is a significant difference between this cell and the following
</t>
        </r>
        <r>
          <rPr>
            <sz val="8"/>
            <rFont val="Tahoma"/>
            <family val="2"/>
          </rPr>
          <t>Consultant (H)
Specialist and specialty doctor (I)
AA (Student or Qualified) (L)</t>
        </r>
      </text>
    </comment>
    <comment ref="O526" authorId="0" shapeId="0" xr:uid="{00000000-0006-0000-0000-0000D90C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AH526" authorId="0" shapeId="0" xr:uid="{00000000-0006-0000-0000-0000DA0C0000}">
      <text>
        <r>
          <rPr>
            <b/>
            <sz val="8"/>
            <rFont val="Tahoma"/>
            <family val="2"/>
          </rPr>
          <t xml:space="preserve">There is a significant difference between this cell and the following
</t>
        </r>
        <r>
          <rPr>
            <sz val="8"/>
            <rFont val="Tahoma"/>
            <family val="2"/>
          </rPr>
          <t>ST4-8 (B1)</t>
        </r>
      </text>
    </comment>
    <comment ref="AI526" authorId="0" shapeId="0" xr:uid="{00000000-0006-0000-0000-0000DB0C0000}">
      <text>
        <r>
          <rPr>
            <b/>
            <sz val="8"/>
            <rFont val="Tahoma"/>
            <family val="2"/>
          </rPr>
          <t xml:space="preserve">There is a significant difference between this cell and the following
</t>
        </r>
        <r>
          <rPr>
            <sz val="8"/>
            <rFont val="Tahoma"/>
            <family val="2"/>
          </rPr>
          <t>ST4-8 (B1)</t>
        </r>
      </text>
    </comment>
    <comment ref="AJ526" authorId="0" shapeId="0" xr:uid="{00000000-0006-0000-0000-0000DC0C0000}">
      <text>
        <r>
          <rPr>
            <b/>
            <sz val="8"/>
            <rFont val="Tahoma"/>
            <family val="2"/>
          </rPr>
          <t xml:space="preserve">There is a significant difference between this cell and the following
</t>
        </r>
        <r>
          <rPr>
            <sz val="8"/>
            <rFont val="Tahoma"/>
            <family val="2"/>
          </rPr>
          <t>CT1-3 Anaesthesia (Z)
CT1-4 ACCS (A1)</t>
        </r>
      </text>
    </comment>
    <comment ref="AP526" authorId="0" shapeId="0" xr:uid="{00000000-0006-0000-0000-0000DD0C0000}">
      <text>
        <r>
          <rPr>
            <b/>
            <sz val="8"/>
            <rFont val="Tahoma"/>
            <family val="2"/>
          </rPr>
          <t xml:space="preserve">There is a significant difference between this cell and the following
</t>
        </r>
        <r>
          <rPr>
            <sz val="8"/>
            <rFont val="Tahoma"/>
            <family val="2"/>
          </rPr>
          <t>Northern Ireland (J1)</t>
        </r>
      </text>
    </comment>
    <comment ref="AS526" authorId="0" shapeId="0" xr:uid="{00000000-0006-0000-0000-0000DE0C0000}">
      <text>
        <r>
          <rPr>
            <b/>
            <sz val="8"/>
            <rFont val="Tahoma"/>
            <family val="2"/>
          </rPr>
          <t xml:space="preserve">There is a significant difference between this cell and the following
</t>
        </r>
        <r>
          <rPr>
            <sz val="8"/>
            <rFont val="Tahoma"/>
            <family val="2"/>
          </rPr>
          <t>England (G1)</t>
        </r>
      </text>
    </comment>
    <comment ref="AV526" authorId="0" shapeId="0" xr:uid="{00000000-0006-0000-0000-0000DF0C0000}">
      <text>
        <r>
          <rPr>
            <b/>
            <sz val="8"/>
            <rFont val="Tahoma"/>
            <family val="2"/>
          </rPr>
          <t xml:space="preserve">There is a significant difference between this cell and the following
</t>
        </r>
        <r>
          <rPr>
            <sz val="8"/>
            <rFont val="Tahoma"/>
            <family val="2"/>
          </rPr>
          <t>Neutral (M1)
Disagree (N1)
Unsure (O1)</t>
        </r>
      </text>
    </comment>
    <comment ref="AW526" authorId="0" shapeId="0" xr:uid="{00000000-0006-0000-0000-0000E00C0000}">
      <text>
        <r>
          <rPr>
            <b/>
            <sz val="8"/>
            <rFont val="Tahoma"/>
            <family val="2"/>
          </rPr>
          <t xml:space="preserve">There is a significant difference between this cell and the following
</t>
        </r>
        <r>
          <rPr>
            <sz val="8"/>
            <rFont val="Tahoma"/>
            <family val="2"/>
          </rPr>
          <t>Agree (L1)
Disagree (N1)</t>
        </r>
      </text>
    </comment>
    <comment ref="AX526" authorId="0" shapeId="0" xr:uid="{00000000-0006-0000-0000-0000E10C0000}">
      <text>
        <r>
          <rPr>
            <b/>
            <sz val="8"/>
            <rFont val="Tahoma"/>
            <family val="2"/>
          </rPr>
          <t xml:space="preserve">There is a significant difference between this cell and the following
</t>
        </r>
        <r>
          <rPr>
            <sz val="8"/>
            <rFont val="Tahoma"/>
            <family val="2"/>
          </rPr>
          <t>Agree (L1)
Neutral (M1)
Unsure (O1)</t>
        </r>
      </text>
    </comment>
    <comment ref="AY526" authorId="0" shapeId="0" xr:uid="{00000000-0006-0000-0000-0000E20C0000}">
      <text>
        <r>
          <rPr>
            <b/>
            <sz val="8"/>
            <rFont val="Tahoma"/>
            <family val="2"/>
          </rPr>
          <t xml:space="preserve">There is a significant difference between this cell and the following
</t>
        </r>
        <r>
          <rPr>
            <sz val="8"/>
            <rFont val="Tahoma"/>
            <family val="2"/>
          </rPr>
          <t>Agree (L1)
Disagree (N1)</t>
        </r>
      </text>
    </comment>
    <comment ref="D529" authorId="0" shapeId="0" xr:uid="{00000000-0006-0000-0000-0000E30C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529" authorId="0" shapeId="0" xr:uid="{00000000-0006-0000-0000-0000E40C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F529" authorId="0" shapeId="0" xr:uid="{00000000-0006-0000-0000-0000E50C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G529" authorId="0" shapeId="0" xr:uid="{00000000-0006-0000-0000-0000E60C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529" authorId="0" shapeId="0" xr:uid="{00000000-0006-0000-0000-0000E70C0000}">
      <text>
        <r>
          <rPr>
            <b/>
            <sz val="8"/>
            <rFont val="Tahoma"/>
            <family val="2"/>
          </rPr>
          <t xml:space="preserve">There is a significant difference between this cell and the following
</t>
        </r>
        <r>
          <rPr>
            <sz val="8"/>
            <rFont val="Tahoma"/>
            <family val="2"/>
          </rPr>
          <t>Consultants who work / worked with AAs (B)</t>
        </r>
      </text>
    </comment>
    <comment ref="I529" authorId="0" shapeId="0" xr:uid="{00000000-0006-0000-0000-0000E80C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K529" authorId="0" shapeId="0" xr:uid="{00000000-0006-0000-0000-0000E90C0000}">
      <text>
        <r>
          <rPr>
            <b/>
            <sz val="8"/>
            <rFont val="Tahoma"/>
            <family val="2"/>
          </rPr>
          <t xml:space="preserve">There is a significant difference between this cell and the following
</t>
        </r>
        <r>
          <rPr>
            <sz val="8"/>
            <rFont val="Tahoma"/>
            <family val="2"/>
          </rPr>
          <t>Locally employed/Trust doctor (J)
Anaesthetist in training (Including Fellow and MTI posts) (K)
AA (Student or Qualified) (L)</t>
        </r>
      </text>
    </comment>
    <comment ref="L529" authorId="0" shapeId="0" xr:uid="{00000000-0006-0000-0000-0000EA0C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M529" authorId="0" shapeId="0" xr:uid="{00000000-0006-0000-0000-0000EB0C0000}">
      <text>
        <r>
          <rPr>
            <b/>
            <sz val="8"/>
            <rFont val="Tahoma"/>
            <family val="2"/>
          </rPr>
          <t xml:space="preserve">There is a significant difference between this cell and the following
</t>
        </r>
        <r>
          <rPr>
            <sz val="8"/>
            <rFont val="Tahoma"/>
            <family val="2"/>
          </rPr>
          <t>Consultant (H)
AA (Student or Qualified) (L)</t>
        </r>
      </text>
    </comment>
    <comment ref="N529" authorId="0" shapeId="0" xr:uid="{00000000-0006-0000-0000-0000EC0C0000}">
      <text>
        <r>
          <rPr>
            <b/>
            <sz val="8"/>
            <rFont val="Tahoma"/>
            <family val="2"/>
          </rPr>
          <t xml:space="preserve">There is a significant difference between this cell and the following
</t>
        </r>
        <r>
          <rPr>
            <sz val="8"/>
            <rFont val="Tahoma"/>
            <family val="2"/>
          </rPr>
          <t>Consultant (H)
Specialist and specialty doctor (I)
AA (Student or Qualified) (L)</t>
        </r>
      </text>
    </comment>
    <comment ref="O529" authorId="0" shapeId="0" xr:uid="{00000000-0006-0000-0000-0000ED0C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529" authorId="0" shapeId="0" xr:uid="{00000000-0006-0000-0000-0000EE0C0000}">
      <text>
        <r>
          <rPr>
            <b/>
            <sz val="8"/>
            <rFont val="Tahoma"/>
            <family val="2"/>
          </rPr>
          <t xml:space="preserve">There is a significant difference between this cell and the following
</t>
        </r>
        <r>
          <rPr>
            <sz val="8"/>
            <rFont val="Tahoma"/>
            <family val="2"/>
          </rPr>
          <t>AA (Student or Qualified) (L)</t>
        </r>
      </text>
    </comment>
    <comment ref="R529" authorId="0" shapeId="0" xr:uid="{00000000-0006-0000-0000-0000EF0C0000}">
      <text>
        <r>
          <rPr>
            <b/>
            <sz val="8"/>
            <rFont val="Tahoma"/>
            <family val="2"/>
          </rPr>
          <t xml:space="preserve">There is a significant difference between this cell and the following
</t>
        </r>
        <r>
          <rPr>
            <sz val="8"/>
            <rFont val="Tahoma"/>
            <family val="2"/>
          </rPr>
          <t>No (O)</t>
        </r>
      </text>
    </comment>
    <comment ref="S529" authorId="0" shapeId="0" xr:uid="{00000000-0006-0000-0000-0000F00C0000}">
      <text>
        <r>
          <rPr>
            <b/>
            <sz val="8"/>
            <rFont val="Tahoma"/>
            <family val="2"/>
          </rPr>
          <t xml:space="preserve">There is a significant difference between this cell and the following
</t>
        </r>
        <r>
          <rPr>
            <sz val="8"/>
            <rFont val="Tahoma"/>
            <family val="2"/>
          </rPr>
          <t>Yes (currently and / or previously) (N)</t>
        </r>
      </text>
    </comment>
    <comment ref="U529" authorId="0" shapeId="0" xr:uid="{00000000-0006-0000-0000-0000F10C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29" authorId="0" shapeId="0" xr:uid="{00000000-0006-0000-0000-0000F20C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29" authorId="0" shapeId="0" xr:uid="{00000000-0006-0000-0000-0000F30C0000}">
      <text>
        <r>
          <rPr>
            <b/>
            <sz val="8"/>
            <rFont val="Tahoma"/>
            <family val="2"/>
          </rPr>
          <t xml:space="preserve">There is a significant difference between this cell and the following
</t>
        </r>
        <r>
          <rPr>
            <sz val="8"/>
            <rFont val="Tahoma"/>
            <family val="2"/>
          </rPr>
          <t>I do not hold a clinical leadership role (V)</t>
        </r>
      </text>
    </comment>
    <comment ref="Y529" authorId="0" shapeId="0" xr:uid="{00000000-0006-0000-0000-0000F40C0000}">
      <text>
        <r>
          <rPr>
            <b/>
            <sz val="8"/>
            <rFont val="Tahoma"/>
            <family val="2"/>
          </rPr>
          <t xml:space="preserve">There is a significant difference between this cell and the following
</t>
        </r>
        <r>
          <rPr>
            <sz val="8"/>
            <rFont val="Tahoma"/>
            <family val="2"/>
          </rPr>
          <t>I do not hold a clinical leadership role (V)</t>
        </r>
      </text>
    </comment>
    <comment ref="AB529" authorId="0" shapeId="0" xr:uid="{00000000-0006-0000-0000-0000F50C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Other, please specify (W)</t>
        </r>
      </text>
    </comment>
    <comment ref="AC529" authorId="0" shapeId="0" xr:uid="{00000000-0006-0000-0000-0000F60C0000}">
      <text>
        <r>
          <rPr>
            <b/>
            <sz val="8"/>
            <rFont val="Tahoma"/>
            <family val="2"/>
          </rPr>
          <t xml:space="preserve">There is a significant difference between this cell and the following
</t>
        </r>
        <r>
          <rPr>
            <sz val="8"/>
            <rFont val="Tahoma"/>
            <family val="2"/>
          </rPr>
          <t>I do not hold a clinical leadership role (V)</t>
        </r>
      </text>
    </comment>
    <comment ref="AE529" authorId="0" shapeId="0" xr:uid="{00000000-0006-0000-0000-0000F70C0000}">
      <text>
        <r>
          <rPr>
            <b/>
            <sz val="8"/>
            <rFont val="Tahoma"/>
            <family val="2"/>
          </rPr>
          <t xml:space="preserve">There is a significant difference between this cell and the following
</t>
        </r>
        <r>
          <rPr>
            <sz val="8"/>
            <rFont val="Tahoma"/>
            <family val="2"/>
          </rPr>
          <t>Does not have clinical leadership role(s) (Y)</t>
        </r>
      </text>
    </comment>
    <comment ref="AF529" authorId="0" shapeId="0" xr:uid="{00000000-0006-0000-0000-0000F80C0000}">
      <text>
        <r>
          <rPr>
            <b/>
            <sz val="8"/>
            <rFont val="Tahoma"/>
            <family val="2"/>
          </rPr>
          <t xml:space="preserve">There is a significant difference between this cell and the following
</t>
        </r>
        <r>
          <rPr>
            <sz val="8"/>
            <rFont val="Tahoma"/>
            <family val="2"/>
          </rPr>
          <t>Has clinical leadership role(s) (X)</t>
        </r>
      </text>
    </comment>
    <comment ref="AH529" authorId="0" shapeId="0" xr:uid="{00000000-0006-0000-0000-0000F90C0000}">
      <text>
        <r>
          <rPr>
            <b/>
            <sz val="8"/>
            <rFont val="Tahoma"/>
            <family val="2"/>
          </rPr>
          <t xml:space="preserve">There is a significant difference between this cell and the following
</t>
        </r>
        <r>
          <rPr>
            <sz val="8"/>
            <rFont val="Tahoma"/>
            <family val="2"/>
          </rPr>
          <t>ST4-8 (B1)</t>
        </r>
      </text>
    </comment>
    <comment ref="AI529" authorId="0" shapeId="0" xr:uid="{00000000-0006-0000-0000-0000FA0C0000}">
      <text>
        <r>
          <rPr>
            <b/>
            <sz val="8"/>
            <rFont val="Tahoma"/>
            <family val="2"/>
          </rPr>
          <t xml:space="preserve">There is a significant difference between this cell and the following
</t>
        </r>
        <r>
          <rPr>
            <sz val="8"/>
            <rFont val="Tahoma"/>
            <family val="2"/>
          </rPr>
          <t>ST4-8 (B1)</t>
        </r>
      </text>
    </comment>
    <comment ref="AJ529" authorId="0" shapeId="0" xr:uid="{00000000-0006-0000-0000-0000FB0C0000}">
      <text>
        <r>
          <rPr>
            <b/>
            <sz val="8"/>
            <rFont val="Tahoma"/>
            <family val="2"/>
          </rPr>
          <t xml:space="preserve">There is a significant difference between this cell and the following
</t>
        </r>
        <r>
          <rPr>
            <sz val="8"/>
            <rFont val="Tahoma"/>
            <family val="2"/>
          </rPr>
          <t>CT1-3 Anaesthesia (Z)
CT1-4 ACCS (A1)</t>
        </r>
      </text>
    </comment>
    <comment ref="AP529" authorId="0" shapeId="0" xr:uid="{00000000-0006-0000-0000-0000FC0C0000}">
      <text>
        <r>
          <rPr>
            <b/>
            <sz val="8"/>
            <rFont val="Tahoma"/>
            <family val="2"/>
          </rPr>
          <t xml:space="preserve">There is a significant difference between this cell and the following
</t>
        </r>
        <r>
          <rPr>
            <sz val="8"/>
            <rFont val="Tahoma"/>
            <family val="2"/>
          </rPr>
          <t>Wales (I1)
Northern Ireland (J1)</t>
        </r>
      </text>
    </comment>
    <comment ref="AQ529" authorId="0" shapeId="0" xr:uid="{00000000-0006-0000-0000-0000FD0C0000}">
      <text>
        <r>
          <rPr>
            <b/>
            <sz val="8"/>
            <rFont val="Tahoma"/>
            <family val="2"/>
          </rPr>
          <t xml:space="preserve">There is a significant difference between this cell and the following
</t>
        </r>
        <r>
          <rPr>
            <sz val="8"/>
            <rFont val="Tahoma"/>
            <family val="2"/>
          </rPr>
          <t>Northern Ireland (J1)</t>
        </r>
      </text>
    </comment>
    <comment ref="AR529" authorId="0" shapeId="0" xr:uid="{00000000-0006-0000-0000-0000FE0C0000}">
      <text>
        <r>
          <rPr>
            <b/>
            <sz val="8"/>
            <rFont val="Tahoma"/>
            <family val="2"/>
          </rPr>
          <t xml:space="preserve">There is a significant difference between this cell and the following
</t>
        </r>
        <r>
          <rPr>
            <sz val="8"/>
            <rFont val="Tahoma"/>
            <family val="2"/>
          </rPr>
          <t>England (G1)</t>
        </r>
      </text>
    </comment>
    <comment ref="AS529" authorId="0" shapeId="0" xr:uid="{00000000-0006-0000-0000-0000FF0C0000}">
      <text>
        <r>
          <rPr>
            <b/>
            <sz val="8"/>
            <rFont val="Tahoma"/>
            <family val="2"/>
          </rPr>
          <t xml:space="preserve">There is a significant difference between this cell and the following
</t>
        </r>
        <r>
          <rPr>
            <sz val="8"/>
            <rFont val="Tahoma"/>
            <family val="2"/>
          </rPr>
          <t>England (G1)
Scotland (H1)</t>
        </r>
      </text>
    </comment>
    <comment ref="AV529" authorId="0" shapeId="0" xr:uid="{00000000-0006-0000-0000-0000000D0000}">
      <text>
        <r>
          <rPr>
            <b/>
            <sz val="8"/>
            <rFont val="Tahoma"/>
            <family val="2"/>
          </rPr>
          <t xml:space="preserve">There is a significant difference between this cell and the following
</t>
        </r>
        <r>
          <rPr>
            <sz val="8"/>
            <rFont val="Tahoma"/>
            <family val="2"/>
          </rPr>
          <t>Neutral (M1)
Disagree (N1)</t>
        </r>
      </text>
    </comment>
    <comment ref="AW529" authorId="0" shapeId="0" xr:uid="{00000000-0006-0000-0000-0000010D0000}">
      <text>
        <r>
          <rPr>
            <b/>
            <sz val="8"/>
            <rFont val="Tahoma"/>
            <family val="2"/>
          </rPr>
          <t xml:space="preserve">There is a significant difference between this cell and the following
</t>
        </r>
        <r>
          <rPr>
            <sz val="8"/>
            <rFont val="Tahoma"/>
            <family val="2"/>
          </rPr>
          <t>Agree (L1)
Disagree (N1)</t>
        </r>
      </text>
    </comment>
    <comment ref="AX529" authorId="0" shapeId="0" xr:uid="{00000000-0006-0000-0000-0000020D0000}">
      <text>
        <r>
          <rPr>
            <b/>
            <sz val="8"/>
            <rFont val="Tahoma"/>
            <family val="2"/>
          </rPr>
          <t xml:space="preserve">There is a significant difference between this cell and the following
</t>
        </r>
        <r>
          <rPr>
            <sz val="8"/>
            <rFont val="Tahoma"/>
            <family val="2"/>
          </rPr>
          <t>Agree (L1)
Neutral (M1)
Unsure (O1)</t>
        </r>
      </text>
    </comment>
    <comment ref="AY529" authorId="0" shapeId="0" xr:uid="{00000000-0006-0000-0000-0000030D0000}">
      <text>
        <r>
          <rPr>
            <b/>
            <sz val="8"/>
            <rFont val="Tahoma"/>
            <family val="2"/>
          </rPr>
          <t xml:space="preserve">There is a significant difference between this cell and the following
</t>
        </r>
        <r>
          <rPr>
            <sz val="8"/>
            <rFont val="Tahoma"/>
            <family val="2"/>
          </rPr>
          <t>Disagree (N1)</t>
        </r>
      </text>
    </comment>
    <comment ref="A532" authorId="0" shapeId="0" xr:uid="{AECDD345-495A-482C-B300-705E85990FC0}">
      <text>
        <r>
          <rPr>
            <b/>
            <sz val="8"/>
            <rFont val="Tahoma"/>
            <family val="2"/>
          </rPr>
          <t>Column %: No testing done - table smaller than 2x2</t>
        </r>
      </text>
    </comment>
    <comment ref="D532" authorId="0" shapeId="0" xr:uid="{00000000-0006-0000-0000-0000050D0000}">
      <text>
        <r>
          <rPr>
            <b/>
            <sz val="8"/>
            <rFont val="Tahoma"/>
            <family val="2"/>
          </rPr>
          <t>Column %: There is a significant relationship between the Column Variable(s) and this Row Variable</t>
        </r>
      </text>
    </comment>
    <comment ref="K532" authorId="0" shapeId="0" xr:uid="{00000000-0006-0000-0000-0000060D0000}">
      <text>
        <r>
          <rPr>
            <b/>
            <sz val="8"/>
            <rFont val="Tahoma"/>
            <family val="2"/>
          </rPr>
          <t>Column %: There is a significant relationship between the Column Variable(s) and this Row Variable</t>
        </r>
      </text>
    </comment>
    <comment ref="R532" authorId="0" shapeId="0" xr:uid="{00000000-0006-0000-0000-0000070D0000}">
      <text>
        <r>
          <rPr>
            <b/>
            <sz val="8"/>
            <rFont val="Tahoma"/>
            <family val="2"/>
          </rPr>
          <t>Column %: There is a significant relationship between the Column Variable(s) and this Row Variable</t>
        </r>
      </text>
    </comment>
    <comment ref="U532" authorId="0" shapeId="0" xr:uid="{00000000-0006-0000-0000-0000080D0000}">
      <text>
        <r>
          <rPr>
            <b/>
            <sz val="8"/>
            <rFont val="Tahoma"/>
            <family val="2"/>
          </rPr>
          <t>Column %: There is a significant relationship between the Column Variable(s) and this Row Variable</t>
        </r>
      </text>
    </comment>
    <comment ref="X532" authorId="0" shapeId="0" xr:uid="{00000000-0006-0000-0000-0000090D0000}">
      <text>
        <r>
          <rPr>
            <b/>
            <sz val="8"/>
            <rFont val="Tahoma"/>
            <family val="2"/>
          </rPr>
          <t>Column %: There is a significant relationship between the Column Variable(s) and this Row Variable</t>
        </r>
      </text>
    </comment>
    <comment ref="AE532" authorId="0" shapeId="0" xr:uid="{00000000-0006-0000-0000-00000A0D0000}">
      <text>
        <r>
          <rPr>
            <b/>
            <sz val="8"/>
            <rFont val="Tahoma"/>
            <family val="2"/>
          </rPr>
          <t>Column %: There is a significant relationship between the Column Variable(s) and this Row Variable</t>
        </r>
      </text>
    </comment>
    <comment ref="AH532" authorId="0" shapeId="0" xr:uid="{00000000-0006-0000-0000-00000B0D0000}">
      <text>
        <r>
          <rPr>
            <b/>
            <sz val="8"/>
            <rFont val="Tahoma"/>
            <family val="2"/>
          </rPr>
          <t>Column %: There is a significant relationship between the Column Variable(s) and this Row Variable</t>
        </r>
      </text>
    </comment>
    <comment ref="AP532" authorId="0" shapeId="0" xr:uid="{00000000-0006-0000-0000-00000C0D0000}">
      <text>
        <r>
          <rPr>
            <b/>
            <sz val="8"/>
            <rFont val="Tahoma"/>
            <family val="2"/>
          </rPr>
          <t>Column %: There is a significant relationship between the Column Variable(s) and this Row Variable</t>
        </r>
      </text>
    </comment>
    <comment ref="AV532" authorId="0" shapeId="0" xr:uid="{00000000-0006-0000-0000-00000D0D0000}">
      <text>
        <r>
          <rPr>
            <b/>
            <sz val="8"/>
            <rFont val="Tahoma"/>
            <family val="2"/>
          </rPr>
          <t>Column %: There is a significant relationship between the Column Variable(s) and this Row Variable</t>
        </r>
      </text>
    </comment>
    <comment ref="O533" authorId="0" shapeId="0" xr:uid="{00000000-0006-0000-0000-00000E0D0000}">
      <text>
        <r>
          <rPr>
            <sz val="8"/>
            <rFont val="Tahoma"/>
            <family val="2"/>
          </rPr>
          <t>Unweighted Sample Size is less than 50</t>
        </r>
      </text>
    </comment>
    <comment ref="P533" authorId="0" shapeId="0" xr:uid="{00000000-0006-0000-0000-00000F0D0000}">
      <text>
        <r>
          <rPr>
            <sz val="8"/>
            <rFont val="Tahoma"/>
            <family val="2"/>
          </rPr>
          <t>Unweighted Sample Size is less than 50</t>
        </r>
      </text>
    </comment>
    <comment ref="AA533" authorId="0" shapeId="0" xr:uid="{00000000-0006-0000-0000-0000100D0000}">
      <text>
        <r>
          <rPr>
            <sz val="8"/>
            <rFont val="Tahoma"/>
            <family val="2"/>
          </rPr>
          <t>Unweighted Sample Size is less than 50</t>
        </r>
      </text>
    </comment>
    <comment ref="AK533" authorId="0" shapeId="0" xr:uid="{00000000-0006-0000-0000-0000110D0000}">
      <text>
        <r>
          <rPr>
            <sz val="8"/>
            <rFont val="Tahoma"/>
            <family val="2"/>
          </rPr>
          <t>Unweighted Sample Size is less than 50</t>
        </r>
      </text>
    </comment>
    <comment ref="AL533" authorId="0" shapeId="0" xr:uid="{00000000-0006-0000-0000-0000120D0000}">
      <text>
        <r>
          <rPr>
            <sz val="8"/>
            <rFont val="Tahoma"/>
            <family val="2"/>
          </rPr>
          <t>Unweighted Sample Size is less than 50</t>
        </r>
      </text>
    </comment>
    <comment ref="AM533" authorId="0" shapeId="0" xr:uid="{00000000-0006-0000-0000-0000130D0000}">
      <text>
        <r>
          <rPr>
            <sz val="8"/>
            <rFont val="Tahoma"/>
            <family val="2"/>
          </rPr>
          <t>Unweighted Sample Size is less than 50</t>
        </r>
      </text>
    </comment>
    <comment ref="AN533" authorId="0" shapeId="0" xr:uid="{00000000-0006-0000-0000-0000140D0000}">
      <text>
        <r>
          <rPr>
            <sz val="8"/>
            <rFont val="Tahoma"/>
            <family val="2"/>
          </rPr>
          <t>Unweighted Sample Size is less than 50</t>
        </r>
      </text>
    </comment>
    <comment ref="AT533" authorId="0" shapeId="0" xr:uid="{00000000-0006-0000-0000-0000150D0000}">
      <text>
        <r>
          <rPr>
            <sz val="8"/>
            <rFont val="Tahoma"/>
            <family val="2"/>
          </rPr>
          <t>Unweighted Sample Size is less than 50</t>
        </r>
      </text>
    </comment>
    <comment ref="D534" authorId="0" shapeId="0" xr:uid="{00000000-0006-0000-0000-0000160D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534" authorId="0" shapeId="0" xr:uid="{00000000-0006-0000-0000-0000170D0000}">
      <text>
        <r>
          <rPr>
            <b/>
            <sz val="8"/>
            <rFont val="Tahoma"/>
            <family val="2"/>
          </rPr>
          <t xml:space="preserve">There is a significant difference between this cell and the following
</t>
        </r>
        <r>
          <rPr>
            <sz val="8"/>
            <rFont val="Tahoma"/>
            <family val="2"/>
          </rPr>
          <t>Consultants who work / worked with AAs (B)
AiTs who work / worked with AAs (D)
SAS / LEDs who have not worked with AAs (F)
AiTs who have not worked with AAs (G)</t>
        </r>
      </text>
    </comment>
    <comment ref="F534" authorId="0" shapeId="0" xr:uid="{00000000-0006-0000-0000-0000180D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AiTs who have not worked with AAs (G)</t>
        </r>
      </text>
    </comment>
    <comment ref="G534" authorId="0" shapeId="0" xr:uid="{00000000-0006-0000-0000-0000190D0000}">
      <text>
        <r>
          <rPr>
            <b/>
            <sz val="8"/>
            <rFont val="Tahoma"/>
            <family val="2"/>
          </rPr>
          <t xml:space="preserve">There is a significant difference between this cell and the following
</t>
        </r>
        <r>
          <rPr>
            <sz val="8"/>
            <rFont val="Tahoma"/>
            <family val="2"/>
          </rPr>
          <t>Consultants who work / worked with AAs (B)
AiTs who work / worked with AAs (D)
SAS / LEDs who have not worked with AAs (F)
AiTs who have not worked with AAs (G)</t>
        </r>
      </text>
    </comment>
    <comment ref="H534" authorId="0" shapeId="0" xr:uid="{00000000-0006-0000-0000-00001A0D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I534" authorId="0" shapeId="0" xr:uid="{00000000-0006-0000-0000-00001B0D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Consultants who have not worked with AAs (E)</t>
        </r>
      </text>
    </comment>
    <comment ref="K534" authorId="0" shapeId="0" xr:uid="{00000000-0006-0000-0000-00001C0D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t>
        </r>
      </text>
    </comment>
    <comment ref="L534" authorId="0" shapeId="0" xr:uid="{00000000-0006-0000-0000-00001D0D0000}">
      <text>
        <r>
          <rPr>
            <b/>
            <sz val="8"/>
            <rFont val="Tahoma"/>
            <family val="2"/>
          </rPr>
          <t xml:space="preserve">There is a significant difference between this cell and the following
</t>
        </r>
        <r>
          <rPr>
            <sz val="8"/>
            <rFont val="Tahoma"/>
            <family val="2"/>
          </rPr>
          <t>Consultant (H)
Anaesthetist in training (Including Fellow and MTI posts) (K)
AA (Student or Qualified) (L)</t>
        </r>
      </text>
    </comment>
    <comment ref="M534" authorId="0" shapeId="0" xr:uid="{00000000-0006-0000-0000-00001E0D0000}">
      <text>
        <r>
          <rPr>
            <b/>
            <sz val="8"/>
            <rFont val="Tahoma"/>
            <family val="2"/>
          </rPr>
          <t xml:space="preserve">There is a significant difference between this cell and the following
</t>
        </r>
        <r>
          <rPr>
            <sz val="8"/>
            <rFont val="Tahoma"/>
            <family val="2"/>
          </rPr>
          <t>Consultant (H)
AA (Student or Qualified) (L)</t>
        </r>
      </text>
    </comment>
    <comment ref="N534" authorId="0" shapeId="0" xr:uid="{00000000-0006-0000-0000-00001F0D0000}">
      <text>
        <r>
          <rPr>
            <b/>
            <sz val="8"/>
            <rFont val="Tahoma"/>
            <family val="2"/>
          </rPr>
          <t xml:space="preserve">There is a significant difference between this cell and the following
</t>
        </r>
        <r>
          <rPr>
            <sz val="8"/>
            <rFont val="Tahoma"/>
            <family val="2"/>
          </rPr>
          <t>Consultant (H)
Specialist and specialty doctor (I)
AA (Student or Qualified) (L)</t>
        </r>
      </text>
    </comment>
    <comment ref="O534" authorId="0" shapeId="0" xr:uid="{00000000-0006-0000-0000-0000200D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534" authorId="0" shapeId="0" xr:uid="{00000000-0006-0000-0000-0000210D0000}">
      <text>
        <r>
          <rPr>
            <b/>
            <sz val="8"/>
            <rFont val="Tahoma"/>
            <family val="2"/>
          </rPr>
          <t xml:space="preserve">There is a significant difference between this cell and the following
</t>
        </r>
        <r>
          <rPr>
            <sz val="8"/>
            <rFont val="Tahoma"/>
            <family val="2"/>
          </rPr>
          <t>AA (Student or Qualified) (L)</t>
        </r>
      </text>
    </comment>
    <comment ref="R534" authorId="0" shapeId="0" xr:uid="{00000000-0006-0000-0000-0000220D0000}">
      <text>
        <r>
          <rPr>
            <b/>
            <sz val="8"/>
            <rFont val="Tahoma"/>
            <family val="2"/>
          </rPr>
          <t xml:space="preserve">There is a significant difference between this cell and the following
</t>
        </r>
        <r>
          <rPr>
            <sz val="8"/>
            <rFont val="Tahoma"/>
            <family val="2"/>
          </rPr>
          <t>No (O)</t>
        </r>
      </text>
    </comment>
    <comment ref="S534" authorId="0" shapeId="0" xr:uid="{00000000-0006-0000-0000-0000230D0000}">
      <text>
        <r>
          <rPr>
            <b/>
            <sz val="8"/>
            <rFont val="Tahoma"/>
            <family val="2"/>
          </rPr>
          <t xml:space="preserve">There is a significant difference between this cell and the following
</t>
        </r>
        <r>
          <rPr>
            <sz val="8"/>
            <rFont val="Tahoma"/>
            <family val="2"/>
          </rPr>
          <t>Yes (currently and / or previously) (N)</t>
        </r>
      </text>
    </comment>
    <comment ref="U534" authorId="0" shapeId="0" xr:uid="{00000000-0006-0000-0000-0000240D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34" authorId="0" shapeId="0" xr:uid="{00000000-0006-0000-0000-0000250D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34" authorId="0" shapeId="0" xr:uid="{00000000-0006-0000-0000-0000260D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Y534" authorId="0" shapeId="0" xr:uid="{00000000-0006-0000-0000-0000270D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Z534" authorId="0" shapeId="0" xr:uid="{00000000-0006-0000-0000-0000280D0000}">
      <text>
        <r>
          <rPr>
            <b/>
            <sz val="8"/>
            <rFont val="Tahoma"/>
            <family val="2"/>
          </rPr>
          <t xml:space="preserve">There is a significant difference between this cell and the following
</t>
        </r>
        <r>
          <rPr>
            <sz val="8"/>
            <rFont val="Tahoma"/>
            <family val="2"/>
          </rPr>
          <t>Clinical Lead for AAs (U)</t>
        </r>
      </text>
    </comment>
    <comment ref="AA534" authorId="0" shapeId="0" xr:uid="{00000000-0006-0000-0000-0000290D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
Other, please specify (W)</t>
        </r>
      </text>
    </comment>
    <comment ref="AB534" authorId="0" shapeId="0" xr:uid="{00000000-0006-0000-0000-00002A0D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linical Lead for AAs (U)
Other, please specify (W)</t>
        </r>
      </text>
    </comment>
    <comment ref="AC534" authorId="0" shapeId="0" xr:uid="{00000000-0006-0000-0000-00002B0D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E534" authorId="0" shapeId="0" xr:uid="{00000000-0006-0000-0000-00002C0D0000}">
      <text>
        <r>
          <rPr>
            <b/>
            <sz val="8"/>
            <rFont val="Tahoma"/>
            <family val="2"/>
          </rPr>
          <t xml:space="preserve">There is a significant difference between this cell and the following
</t>
        </r>
        <r>
          <rPr>
            <sz val="8"/>
            <rFont val="Tahoma"/>
            <family val="2"/>
          </rPr>
          <t>Does not have clinical leadership role(s) (Y)</t>
        </r>
      </text>
    </comment>
    <comment ref="AF534" authorId="0" shapeId="0" xr:uid="{00000000-0006-0000-0000-00002D0D0000}">
      <text>
        <r>
          <rPr>
            <b/>
            <sz val="8"/>
            <rFont val="Tahoma"/>
            <family val="2"/>
          </rPr>
          <t xml:space="preserve">There is a significant difference between this cell and the following
</t>
        </r>
        <r>
          <rPr>
            <sz val="8"/>
            <rFont val="Tahoma"/>
            <family val="2"/>
          </rPr>
          <t>Has clinical leadership role(s) (X)</t>
        </r>
      </text>
    </comment>
    <comment ref="AH534" authorId="0" shapeId="0" xr:uid="{00000000-0006-0000-0000-00002E0D0000}">
      <text>
        <r>
          <rPr>
            <b/>
            <sz val="8"/>
            <rFont val="Tahoma"/>
            <family val="2"/>
          </rPr>
          <t xml:space="preserve">There is a significant difference between this cell and the following
</t>
        </r>
        <r>
          <rPr>
            <sz val="8"/>
            <rFont val="Tahoma"/>
            <family val="2"/>
          </rPr>
          <t>ST4-8 (B1)</t>
        </r>
      </text>
    </comment>
    <comment ref="AI534" authorId="0" shapeId="0" xr:uid="{00000000-0006-0000-0000-00002F0D0000}">
      <text>
        <r>
          <rPr>
            <b/>
            <sz val="8"/>
            <rFont val="Tahoma"/>
            <family val="2"/>
          </rPr>
          <t xml:space="preserve">There is a significant difference between this cell and the following
</t>
        </r>
        <r>
          <rPr>
            <sz val="8"/>
            <rFont val="Tahoma"/>
            <family val="2"/>
          </rPr>
          <t>ST4-8 (B1)</t>
        </r>
      </text>
    </comment>
    <comment ref="AJ534" authorId="0" shapeId="0" xr:uid="{00000000-0006-0000-0000-0000300D0000}">
      <text>
        <r>
          <rPr>
            <b/>
            <sz val="8"/>
            <rFont val="Tahoma"/>
            <family val="2"/>
          </rPr>
          <t xml:space="preserve">There is a significant difference between this cell and the following
</t>
        </r>
        <r>
          <rPr>
            <sz val="8"/>
            <rFont val="Tahoma"/>
            <family val="2"/>
          </rPr>
          <t>CT1-3 Anaesthesia (Z)
CT1-4 ACCS (A1)</t>
        </r>
      </text>
    </comment>
    <comment ref="AP534" authorId="0" shapeId="0" xr:uid="{00000000-0006-0000-0000-0000310D0000}">
      <text>
        <r>
          <rPr>
            <b/>
            <sz val="8"/>
            <rFont val="Tahoma"/>
            <family val="2"/>
          </rPr>
          <t xml:space="preserve">There is a significant difference between this cell and the following
</t>
        </r>
        <r>
          <rPr>
            <sz val="8"/>
            <rFont val="Tahoma"/>
            <family val="2"/>
          </rPr>
          <t>Northern Ireland (J1)</t>
        </r>
      </text>
    </comment>
    <comment ref="AQ534" authorId="0" shapeId="0" xr:uid="{00000000-0006-0000-0000-0000320D0000}">
      <text>
        <r>
          <rPr>
            <b/>
            <sz val="8"/>
            <rFont val="Tahoma"/>
            <family val="2"/>
          </rPr>
          <t xml:space="preserve">There is a significant difference between this cell and the following
</t>
        </r>
        <r>
          <rPr>
            <sz val="8"/>
            <rFont val="Tahoma"/>
            <family val="2"/>
          </rPr>
          <t>Northern Ireland (J1)</t>
        </r>
      </text>
    </comment>
    <comment ref="AR534" authorId="0" shapeId="0" xr:uid="{00000000-0006-0000-0000-0000330D0000}">
      <text>
        <r>
          <rPr>
            <b/>
            <sz val="8"/>
            <rFont val="Tahoma"/>
            <family val="2"/>
          </rPr>
          <t xml:space="preserve">There is a significant difference between this cell and the following
</t>
        </r>
        <r>
          <rPr>
            <sz val="8"/>
            <rFont val="Tahoma"/>
            <family val="2"/>
          </rPr>
          <t>Northern Ireland (J1)</t>
        </r>
      </text>
    </comment>
    <comment ref="AS534" authorId="0" shapeId="0" xr:uid="{00000000-0006-0000-0000-0000340D0000}">
      <text>
        <r>
          <rPr>
            <b/>
            <sz val="8"/>
            <rFont val="Tahoma"/>
            <family val="2"/>
          </rPr>
          <t xml:space="preserve">There is a significant difference between this cell and the following
</t>
        </r>
        <r>
          <rPr>
            <sz val="8"/>
            <rFont val="Tahoma"/>
            <family val="2"/>
          </rPr>
          <t>England (G1)
Scotland (H1)
Wales (I1)
Other (K1)</t>
        </r>
      </text>
    </comment>
    <comment ref="AT534" authorId="0" shapeId="0" xr:uid="{00000000-0006-0000-0000-0000350D0000}">
      <text>
        <r>
          <rPr>
            <b/>
            <sz val="8"/>
            <rFont val="Tahoma"/>
            <family val="2"/>
          </rPr>
          <t xml:space="preserve">There is a significant difference between this cell and the following
</t>
        </r>
        <r>
          <rPr>
            <sz val="8"/>
            <rFont val="Tahoma"/>
            <family val="2"/>
          </rPr>
          <t>Northern Ireland (J1)</t>
        </r>
      </text>
    </comment>
    <comment ref="D537" authorId="0" shapeId="0" xr:uid="{00000000-0006-0000-0000-0000360D0000}">
      <text>
        <r>
          <rPr>
            <b/>
            <sz val="8"/>
            <rFont val="Tahoma"/>
            <family val="2"/>
          </rPr>
          <t xml:space="preserve">There is a significant difference between this cell and the following
</t>
        </r>
        <r>
          <rPr>
            <sz val="8"/>
            <rFont val="Tahoma"/>
            <family val="2"/>
          </rPr>
          <t>AiTs who work / worked with AAs (D)
SAS / LEDs who have not worked with AAs (F)</t>
        </r>
      </text>
    </comment>
    <comment ref="E537" authorId="0" shapeId="0" xr:uid="{00000000-0006-0000-0000-0000370D0000}">
      <text>
        <r>
          <rPr>
            <b/>
            <sz val="8"/>
            <rFont val="Tahoma"/>
            <family val="2"/>
          </rPr>
          <t xml:space="preserve">There is a significant difference between this cell and the following
</t>
        </r>
        <r>
          <rPr>
            <sz val="8"/>
            <rFont val="Tahoma"/>
            <family val="2"/>
          </rPr>
          <t>AiTs who work / worked with AAs (D)</t>
        </r>
      </text>
    </comment>
    <comment ref="F537" authorId="0" shapeId="0" xr:uid="{00000000-0006-0000-0000-0000380D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t>
        </r>
      </text>
    </comment>
    <comment ref="G537" authorId="0" shapeId="0" xr:uid="{00000000-0006-0000-0000-0000390D0000}">
      <text>
        <r>
          <rPr>
            <b/>
            <sz val="8"/>
            <rFont val="Tahoma"/>
            <family val="2"/>
          </rPr>
          <t xml:space="preserve">There is a significant difference between this cell and the following
</t>
        </r>
        <r>
          <rPr>
            <sz val="8"/>
            <rFont val="Tahoma"/>
            <family val="2"/>
          </rPr>
          <t>AiTs who work / worked with AAs (D)</t>
        </r>
      </text>
    </comment>
    <comment ref="H537" authorId="0" shapeId="0" xr:uid="{00000000-0006-0000-0000-00003A0D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K537" authorId="0" shapeId="0" xr:uid="{00000000-0006-0000-0000-00003B0D0000}">
      <text>
        <r>
          <rPr>
            <b/>
            <sz val="8"/>
            <rFont val="Tahoma"/>
            <family val="2"/>
          </rPr>
          <t xml:space="preserve">There is a significant difference between this cell and the following
</t>
        </r>
        <r>
          <rPr>
            <sz val="8"/>
            <rFont val="Tahoma"/>
            <family val="2"/>
          </rPr>
          <t>Specialist and specialty doctor (I)
AA (Student or Qualified) (L)</t>
        </r>
      </text>
    </comment>
    <comment ref="L537" authorId="0" shapeId="0" xr:uid="{00000000-0006-0000-0000-00003C0D0000}">
      <text>
        <r>
          <rPr>
            <b/>
            <sz val="8"/>
            <rFont val="Tahoma"/>
            <family val="2"/>
          </rPr>
          <t xml:space="preserve">There is a significant difference between this cell and the following
</t>
        </r>
        <r>
          <rPr>
            <sz val="8"/>
            <rFont val="Tahoma"/>
            <family val="2"/>
          </rPr>
          <t>Consultant (H)
Anaesthetist in training (Including Fellow and MTI posts) (K)
AA (Student or Qualified) (L)</t>
        </r>
      </text>
    </comment>
    <comment ref="M537" authorId="0" shapeId="0" xr:uid="{00000000-0006-0000-0000-00003D0D0000}">
      <text>
        <r>
          <rPr>
            <b/>
            <sz val="8"/>
            <rFont val="Tahoma"/>
            <family val="2"/>
          </rPr>
          <t xml:space="preserve">There is a significant difference between this cell and the following
</t>
        </r>
        <r>
          <rPr>
            <sz val="8"/>
            <rFont val="Tahoma"/>
            <family val="2"/>
          </rPr>
          <t>AA (Student or Qualified) (L)</t>
        </r>
      </text>
    </comment>
    <comment ref="N537" authorId="0" shapeId="0" xr:uid="{00000000-0006-0000-0000-00003E0D0000}">
      <text>
        <r>
          <rPr>
            <b/>
            <sz val="8"/>
            <rFont val="Tahoma"/>
            <family val="2"/>
          </rPr>
          <t xml:space="preserve">There is a significant difference between this cell and the following
</t>
        </r>
        <r>
          <rPr>
            <sz val="8"/>
            <rFont val="Tahoma"/>
            <family val="2"/>
          </rPr>
          <t>Specialist and specialty doctor (I)
AA (Student or Qualified) (L)</t>
        </r>
      </text>
    </comment>
    <comment ref="O537" authorId="0" shapeId="0" xr:uid="{00000000-0006-0000-0000-00003F0D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U537" authorId="0" shapeId="0" xr:uid="{00000000-0006-0000-0000-0000400D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37" authorId="0" shapeId="0" xr:uid="{00000000-0006-0000-0000-0000410D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37" authorId="0" shapeId="0" xr:uid="{00000000-0006-0000-0000-0000420D0000}">
      <text>
        <r>
          <rPr>
            <b/>
            <sz val="8"/>
            <rFont val="Tahoma"/>
            <family val="2"/>
          </rPr>
          <t xml:space="preserve">There is a significant difference between this cell and the following
</t>
        </r>
        <r>
          <rPr>
            <sz val="8"/>
            <rFont val="Tahoma"/>
            <family val="2"/>
          </rPr>
          <t>Clinical Lead for AAs (U)</t>
        </r>
      </text>
    </comment>
    <comment ref="Y537" authorId="0" shapeId="0" xr:uid="{00000000-0006-0000-0000-0000430D0000}">
      <text>
        <r>
          <rPr>
            <b/>
            <sz val="8"/>
            <rFont val="Tahoma"/>
            <family val="2"/>
          </rPr>
          <t xml:space="preserve">There is a significant difference between this cell and the following
</t>
        </r>
        <r>
          <rPr>
            <sz val="8"/>
            <rFont val="Tahoma"/>
            <family val="2"/>
          </rPr>
          <t>Clinical Lead for AAs (U)</t>
        </r>
      </text>
    </comment>
    <comment ref="Z537" authorId="0" shapeId="0" xr:uid="{00000000-0006-0000-0000-0000440D0000}">
      <text>
        <r>
          <rPr>
            <b/>
            <sz val="8"/>
            <rFont val="Tahoma"/>
            <family val="2"/>
          </rPr>
          <t xml:space="preserve">There is a significant difference between this cell and the following
</t>
        </r>
        <r>
          <rPr>
            <sz val="8"/>
            <rFont val="Tahoma"/>
            <family val="2"/>
          </rPr>
          <t>Clinical Lead for AAs (U)</t>
        </r>
      </text>
    </comment>
    <comment ref="AA537" authorId="0" shapeId="0" xr:uid="{00000000-0006-0000-0000-0000450D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t>
        </r>
      </text>
    </comment>
    <comment ref="AB537" authorId="0" shapeId="0" xr:uid="{00000000-0006-0000-0000-0000460D0000}">
      <text>
        <r>
          <rPr>
            <b/>
            <sz val="8"/>
            <rFont val="Tahoma"/>
            <family val="2"/>
          </rPr>
          <t xml:space="preserve">There is a significant difference between this cell and the following
</t>
        </r>
        <r>
          <rPr>
            <sz val="8"/>
            <rFont val="Tahoma"/>
            <family val="2"/>
          </rPr>
          <t>Clinical Lead for AAs (U)</t>
        </r>
      </text>
    </comment>
    <comment ref="AH537" authorId="0" shapeId="0" xr:uid="{00000000-0006-0000-0000-0000470D0000}">
      <text>
        <r>
          <rPr>
            <b/>
            <sz val="8"/>
            <rFont val="Tahoma"/>
            <family val="2"/>
          </rPr>
          <t xml:space="preserve">There is a significant difference between this cell and the following
</t>
        </r>
        <r>
          <rPr>
            <sz val="8"/>
            <rFont val="Tahoma"/>
            <family val="2"/>
          </rPr>
          <t>ST4-8 (B1)</t>
        </r>
      </text>
    </comment>
    <comment ref="AJ537" authorId="0" shapeId="0" xr:uid="{00000000-0006-0000-0000-0000480D0000}">
      <text>
        <r>
          <rPr>
            <b/>
            <sz val="8"/>
            <rFont val="Tahoma"/>
            <family val="2"/>
          </rPr>
          <t xml:space="preserve">There is a significant difference between this cell and the following
</t>
        </r>
        <r>
          <rPr>
            <sz val="8"/>
            <rFont val="Tahoma"/>
            <family val="2"/>
          </rPr>
          <t>CT1-3 Anaesthesia (Z)</t>
        </r>
      </text>
    </comment>
    <comment ref="AP537" authorId="0" shapeId="0" xr:uid="{00000000-0006-0000-0000-0000490D0000}">
      <text>
        <r>
          <rPr>
            <b/>
            <sz val="8"/>
            <rFont val="Tahoma"/>
            <family val="2"/>
          </rPr>
          <t xml:space="preserve">There is a significant difference between this cell and the following
</t>
        </r>
        <r>
          <rPr>
            <sz val="8"/>
            <rFont val="Tahoma"/>
            <family val="2"/>
          </rPr>
          <t>Northern Ireland (J1)</t>
        </r>
      </text>
    </comment>
    <comment ref="AQ537" authorId="0" shapeId="0" xr:uid="{00000000-0006-0000-0000-00004A0D0000}">
      <text>
        <r>
          <rPr>
            <b/>
            <sz val="8"/>
            <rFont val="Tahoma"/>
            <family val="2"/>
          </rPr>
          <t xml:space="preserve">There is a significant difference between this cell and the following
</t>
        </r>
        <r>
          <rPr>
            <sz val="8"/>
            <rFont val="Tahoma"/>
            <family val="2"/>
          </rPr>
          <t>Northern Ireland (J1)</t>
        </r>
      </text>
    </comment>
    <comment ref="AR537" authorId="0" shapeId="0" xr:uid="{00000000-0006-0000-0000-00004B0D0000}">
      <text>
        <r>
          <rPr>
            <b/>
            <sz val="8"/>
            <rFont val="Tahoma"/>
            <family val="2"/>
          </rPr>
          <t xml:space="preserve">There is a significant difference between this cell and the following
</t>
        </r>
        <r>
          <rPr>
            <sz val="8"/>
            <rFont val="Tahoma"/>
            <family val="2"/>
          </rPr>
          <t>Northern Ireland (J1)</t>
        </r>
      </text>
    </comment>
    <comment ref="AS537" authorId="0" shapeId="0" xr:uid="{00000000-0006-0000-0000-00004C0D0000}">
      <text>
        <r>
          <rPr>
            <b/>
            <sz val="8"/>
            <rFont val="Tahoma"/>
            <family val="2"/>
          </rPr>
          <t xml:space="preserve">There is a significant difference between this cell and the following
</t>
        </r>
        <r>
          <rPr>
            <sz val="8"/>
            <rFont val="Tahoma"/>
            <family val="2"/>
          </rPr>
          <t>England (G1)
Scotland (H1)
Wales (I1)</t>
        </r>
      </text>
    </comment>
    <comment ref="AV537" authorId="0" shapeId="0" xr:uid="{00000000-0006-0000-0000-00004D0D0000}">
      <text>
        <r>
          <rPr>
            <b/>
            <sz val="8"/>
            <rFont val="Tahoma"/>
            <family val="2"/>
          </rPr>
          <t xml:space="preserve">There is a significant difference between this cell and the following
</t>
        </r>
        <r>
          <rPr>
            <sz val="8"/>
            <rFont val="Tahoma"/>
            <family val="2"/>
          </rPr>
          <t>Neutral (M1)
Disagree (N1)
Unsure (O1)</t>
        </r>
      </text>
    </comment>
    <comment ref="AW537" authorId="0" shapeId="0" xr:uid="{00000000-0006-0000-0000-00004E0D0000}">
      <text>
        <r>
          <rPr>
            <b/>
            <sz val="8"/>
            <rFont val="Tahoma"/>
            <family val="2"/>
          </rPr>
          <t xml:space="preserve">There is a significant difference between this cell and the following
</t>
        </r>
        <r>
          <rPr>
            <sz val="8"/>
            <rFont val="Tahoma"/>
            <family val="2"/>
          </rPr>
          <t>Agree (L1)
Disagree (N1)</t>
        </r>
      </text>
    </comment>
    <comment ref="AX537" authorId="0" shapeId="0" xr:uid="{00000000-0006-0000-0000-00004F0D0000}">
      <text>
        <r>
          <rPr>
            <b/>
            <sz val="8"/>
            <rFont val="Tahoma"/>
            <family val="2"/>
          </rPr>
          <t xml:space="preserve">There is a significant difference between this cell and the following
</t>
        </r>
        <r>
          <rPr>
            <sz val="8"/>
            <rFont val="Tahoma"/>
            <family val="2"/>
          </rPr>
          <t>Agree (L1)
Neutral (M1)</t>
        </r>
      </text>
    </comment>
    <comment ref="AY537" authorId="0" shapeId="0" xr:uid="{00000000-0006-0000-0000-0000500D0000}">
      <text>
        <r>
          <rPr>
            <b/>
            <sz val="8"/>
            <rFont val="Tahoma"/>
            <family val="2"/>
          </rPr>
          <t xml:space="preserve">There is a significant difference between this cell and the following
</t>
        </r>
        <r>
          <rPr>
            <sz val="8"/>
            <rFont val="Tahoma"/>
            <family val="2"/>
          </rPr>
          <t>Agree (L1)</t>
        </r>
      </text>
    </comment>
    <comment ref="D540" authorId="0" shapeId="0" xr:uid="{00000000-0006-0000-0000-0000510D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540" authorId="0" shapeId="0" xr:uid="{00000000-0006-0000-0000-0000520D0000}">
      <text>
        <r>
          <rPr>
            <b/>
            <sz val="8"/>
            <rFont val="Tahoma"/>
            <family val="2"/>
          </rPr>
          <t xml:space="preserve">There is a significant difference between this cell and the following
</t>
        </r>
        <r>
          <rPr>
            <sz val="8"/>
            <rFont val="Tahoma"/>
            <family val="2"/>
          </rPr>
          <t>Consultants who work / worked with AAs (B)</t>
        </r>
      </text>
    </comment>
    <comment ref="F540" authorId="0" shapeId="0" xr:uid="{00000000-0006-0000-0000-0000530D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AiTs who have not worked with AAs (G)</t>
        </r>
      </text>
    </comment>
    <comment ref="G540" authorId="0" shapeId="0" xr:uid="{00000000-0006-0000-0000-0000540D0000}">
      <text>
        <r>
          <rPr>
            <b/>
            <sz val="8"/>
            <rFont val="Tahoma"/>
            <family val="2"/>
          </rPr>
          <t xml:space="preserve">There is a significant difference between this cell and the following
</t>
        </r>
        <r>
          <rPr>
            <sz val="8"/>
            <rFont val="Tahoma"/>
            <family val="2"/>
          </rPr>
          <t>Consultants who work / worked with AAs (B)
AiTs who work / worked with AAs (D)
SAS / LEDs who have not worked with AAs (F)
AiTs who have not worked with AAs (G)</t>
        </r>
      </text>
    </comment>
    <comment ref="H540" authorId="0" shapeId="0" xr:uid="{00000000-0006-0000-0000-0000550D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I540" authorId="0" shapeId="0" xr:uid="{00000000-0006-0000-0000-0000560D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t>
        </r>
      </text>
    </comment>
    <comment ref="K540" authorId="0" shapeId="0" xr:uid="{00000000-0006-0000-0000-0000570D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
Other (M)</t>
        </r>
      </text>
    </comment>
    <comment ref="L540" authorId="0" shapeId="0" xr:uid="{00000000-0006-0000-0000-0000580D0000}">
      <text>
        <r>
          <rPr>
            <b/>
            <sz val="8"/>
            <rFont val="Tahoma"/>
            <family val="2"/>
          </rPr>
          <t xml:space="preserve">There is a significant difference between this cell and the following
</t>
        </r>
        <r>
          <rPr>
            <sz val="8"/>
            <rFont val="Tahoma"/>
            <family val="2"/>
          </rPr>
          <t>Consultant (H)
AA (Student or Qualified) (L)</t>
        </r>
      </text>
    </comment>
    <comment ref="M540" authorId="0" shapeId="0" xr:uid="{00000000-0006-0000-0000-0000590D0000}">
      <text>
        <r>
          <rPr>
            <b/>
            <sz val="8"/>
            <rFont val="Tahoma"/>
            <family val="2"/>
          </rPr>
          <t xml:space="preserve">There is a significant difference between this cell and the following
</t>
        </r>
        <r>
          <rPr>
            <sz val="8"/>
            <rFont val="Tahoma"/>
            <family val="2"/>
          </rPr>
          <t>Consultant (H)
AA (Student or Qualified) (L)</t>
        </r>
      </text>
    </comment>
    <comment ref="N540" authorId="0" shapeId="0" xr:uid="{00000000-0006-0000-0000-00005A0D0000}">
      <text>
        <r>
          <rPr>
            <b/>
            <sz val="8"/>
            <rFont val="Tahoma"/>
            <family val="2"/>
          </rPr>
          <t xml:space="preserve">There is a significant difference between this cell and the following
</t>
        </r>
        <r>
          <rPr>
            <sz val="8"/>
            <rFont val="Tahoma"/>
            <family val="2"/>
          </rPr>
          <t>Consultant (H)
AA (Student or Qualified) (L)</t>
        </r>
      </text>
    </comment>
    <comment ref="O540" authorId="0" shapeId="0" xr:uid="{00000000-0006-0000-0000-00005B0D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540" authorId="0" shapeId="0" xr:uid="{00000000-0006-0000-0000-00005C0D0000}">
      <text>
        <r>
          <rPr>
            <b/>
            <sz val="8"/>
            <rFont val="Tahoma"/>
            <family val="2"/>
          </rPr>
          <t xml:space="preserve">There is a significant difference between this cell and the following
</t>
        </r>
        <r>
          <rPr>
            <sz val="8"/>
            <rFont val="Tahoma"/>
            <family val="2"/>
          </rPr>
          <t>Consultant (H)
AA (Student or Qualified) (L)</t>
        </r>
      </text>
    </comment>
    <comment ref="R540" authorId="0" shapeId="0" xr:uid="{00000000-0006-0000-0000-00005D0D0000}">
      <text>
        <r>
          <rPr>
            <b/>
            <sz val="8"/>
            <rFont val="Tahoma"/>
            <family val="2"/>
          </rPr>
          <t xml:space="preserve">There is a significant difference between this cell and the following
</t>
        </r>
        <r>
          <rPr>
            <sz val="8"/>
            <rFont val="Tahoma"/>
            <family val="2"/>
          </rPr>
          <t>No (O)</t>
        </r>
      </text>
    </comment>
    <comment ref="S540" authorId="0" shapeId="0" xr:uid="{00000000-0006-0000-0000-00005E0D0000}">
      <text>
        <r>
          <rPr>
            <b/>
            <sz val="8"/>
            <rFont val="Tahoma"/>
            <family val="2"/>
          </rPr>
          <t xml:space="preserve">There is a significant difference between this cell and the following
</t>
        </r>
        <r>
          <rPr>
            <sz val="8"/>
            <rFont val="Tahoma"/>
            <family val="2"/>
          </rPr>
          <t>Yes (currently and / or previously) (N)</t>
        </r>
      </text>
    </comment>
    <comment ref="U540" authorId="0" shapeId="0" xr:uid="{00000000-0006-0000-0000-00005F0D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40" authorId="0" shapeId="0" xr:uid="{00000000-0006-0000-0000-0000600D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40" authorId="0" shapeId="0" xr:uid="{00000000-0006-0000-0000-0000610D0000}">
      <text>
        <r>
          <rPr>
            <b/>
            <sz val="8"/>
            <rFont val="Tahoma"/>
            <family val="2"/>
          </rPr>
          <t xml:space="preserve">There is a significant difference between this cell and the following
</t>
        </r>
        <r>
          <rPr>
            <sz val="8"/>
            <rFont val="Tahoma"/>
            <family val="2"/>
          </rPr>
          <t>I do not hold a clinical leadership role (V)</t>
        </r>
      </text>
    </comment>
    <comment ref="Y540" authorId="0" shapeId="0" xr:uid="{00000000-0006-0000-0000-0000620D0000}">
      <text>
        <r>
          <rPr>
            <b/>
            <sz val="8"/>
            <rFont val="Tahoma"/>
            <family val="2"/>
          </rPr>
          <t xml:space="preserve">There is a significant difference between this cell and the following
</t>
        </r>
        <r>
          <rPr>
            <sz val="8"/>
            <rFont val="Tahoma"/>
            <family val="2"/>
          </rPr>
          <t>I do not hold a clinical leadership role (V)</t>
        </r>
      </text>
    </comment>
    <comment ref="Z540" authorId="0" shapeId="0" xr:uid="{00000000-0006-0000-0000-0000630D0000}">
      <text>
        <r>
          <rPr>
            <b/>
            <sz val="8"/>
            <rFont val="Tahoma"/>
            <family val="2"/>
          </rPr>
          <t xml:space="preserve">There is a significant difference between this cell and the following
</t>
        </r>
        <r>
          <rPr>
            <sz val="8"/>
            <rFont val="Tahoma"/>
            <family val="2"/>
          </rPr>
          <t>I do not hold a clinical leadership role (V)</t>
        </r>
      </text>
    </comment>
    <comment ref="AB540" authorId="0" shapeId="0" xr:uid="{00000000-0006-0000-0000-0000640D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t>
        </r>
      </text>
    </comment>
    <comment ref="AE540" authorId="0" shapeId="0" xr:uid="{00000000-0006-0000-0000-0000650D0000}">
      <text>
        <r>
          <rPr>
            <b/>
            <sz val="8"/>
            <rFont val="Tahoma"/>
            <family val="2"/>
          </rPr>
          <t xml:space="preserve">There is a significant difference between this cell and the following
</t>
        </r>
        <r>
          <rPr>
            <sz val="8"/>
            <rFont val="Tahoma"/>
            <family val="2"/>
          </rPr>
          <t>Does not have clinical leadership role(s) (Y)</t>
        </r>
      </text>
    </comment>
    <comment ref="AF540" authorId="0" shapeId="0" xr:uid="{00000000-0006-0000-0000-0000660D0000}">
      <text>
        <r>
          <rPr>
            <b/>
            <sz val="8"/>
            <rFont val="Tahoma"/>
            <family val="2"/>
          </rPr>
          <t xml:space="preserve">There is a significant difference between this cell and the following
</t>
        </r>
        <r>
          <rPr>
            <sz val="8"/>
            <rFont val="Tahoma"/>
            <family val="2"/>
          </rPr>
          <t>Has clinical leadership role(s) (X)</t>
        </r>
      </text>
    </comment>
    <comment ref="AH540" authorId="0" shapeId="0" xr:uid="{00000000-0006-0000-0000-0000670D0000}">
      <text>
        <r>
          <rPr>
            <b/>
            <sz val="8"/>
            <rFont val="Tahoma"/>
            <family val="2"/>
          </rPr>
          <t xml:space="preserve">There is a significant difference between this cell and the following
</t>
        </r>
        <r>
          <rPr>
            <sz val="8"/>
            <rFont val="Tahoma"/>
            <family val="2"/>
          </rPr>
          <t>ST4-8 (B1)</t>
        </r>
      </text>
    </comment>
    <comment ref="AI540" authorId="0" shapeId="0" xr:uid="{00000000-0006-0000-0000-0000680D0000}">
      <text>
        <r>
          <rPr>
            <b/>
            <sz val="8"/>
            <rFont val="Tahoma"/>
            <family val="2"/>
          </rPr>
          <t xml:space="preserve">There is a significant difference between this cell and the following
</t>
        </r>
        <r>
          <rPr>
            <sz val="8"/>
            <rFont val="Tahoma"/>
            <family val="2"/>
          </rPr>
          <t>ST4-8 (B1)</t>
        </r>
      </text>
    </comment>
    <comment ref="AJ540" authorId="0" shapeId="0" xr:uid="{00000000-0006-0000-0000-0000690D0000}">
      <text>
        <r>
          <rPr>
            <b/>
            <sz val="8"/>
            <rFont val="Tahoma"/>
            <family val="2"/>
          </rPr>
          <t xml:space="preserve">There is a significant difference between this cell and the following
</t>
        </r>
        <r>
          <rPr>
            <sz val="8"/>
            <rFont val="Tahoma"/>
            <family val="2"/>
          </rPr>
          <t>CT1-3 Anaesthesia (Z)
CT1-4 ACCS (A1)</t>
        </r>
      </text>
    </comment>
    <comment ref="AP540" authorId="0" shapeId="0" xr:uid="{00000000-0006-0000-0000-00006A0D0000}">
      <text>
        <r>
          <rPr>
            <b/>
            <sz val="8"/>
            <rFont val="Tahoma"/>
            <family val="2"/>
          </rPr>
          <t xml:space="preserve">There is a significant difference between this cell and the following
</t>
        </r>
        <r>
          <rPr>
            <sz val="8"/>
            <rFont val="Tahoma"/>
            <family val="2"/>
          </rPr>
          <t>Northern Ireland (J1)</t>
        </r>
      </text>
    </comment>
    <comment ref="AQ540" authorId="0" shapeId="0" xr:uid="{00000000-0006-0000-0000-00006B0D0000}">
      <text>
        <r>
          <rPr>
            <b/>
            <sz val="8"/>
            <rFont val="Tahoma"/>
            <family val="2"/>
          </rPr>
          <t xml:space="preserve">There is a significant difference between this cell and the following
</t>
        </r>
        <r>
          <rPr>
            <sz val="8"/>
            <rFont val="Tahoma"/>
            <family val="2"/>
          </rPr>
          <t>Northern Ireland (J1)</t>
        </r>
      </text>
    </comment>
    <comment ref="AR540" authorId="0" shapeId="0" xr:uid="{00000000-0006-0000-0000-00006C0D0000}">
      <text>
        <r>
          <rPr>
            <b/>
            <sz val="8"/>
            <rFont val="Tahoma"/>
            <family val="2"/>
          </rPr>
          <t xml:space="preserve">There is a significant difference between this cell and the following
</t>
        </r>
        <r>
          <rPr>
            <sz val="8"/>
            <rFont val="Tahoma"/>
            <family val="2"/>
          </rPr>
          <t>Northern Ireland (J1)</t>
        </r>
      </text>
    </comment>
    <comment ref="AS540" authorId="0" shapeId="0" xr:uid="{00000000-0006-0000-0000-00006D0D0000}">
      <text>
        <r>
          <rPr>
            <b/>
            <sz val="8"/>
            <rFont val="Tahoma"/>
            <family val="2"/>
          </rPr>
          <t xml:space="preserve">There is a significant difference between this cell and the following
</t>
        </r>
        <r>
          <rPr>
            <sz val="8"/>
            <rFont val="Tahoma"/>
            <family val="2"/>
          </rPr>
          <t>England (G1)
Scotland (H1)
Wales (I1)</t>
        </r>
      </text>
    </comment>
    <comment ref="AV540" authorId="0" shapeId="0" xr:uid="{00000000-0006-0000-0000-00006E0D0000}">
      <text>
        <r>
          <rPr>
            <b/>
            <sz val="8"/>
            <rFont val="Tahoma"/>
            <family val="2"/>
          </rPr>
          <t xml:space="preserve">There is a significant difference between this cell and the following
</t>
        </r>
        <r>
          <rPr>
            <sz val="8"/>
            <rFont val="Tahoma"/>
            <family val="2"/>
          </rPr>
          <t>Neutral (M1)
Disagree (N1)</t>
        </r>
      </text>
    </comment>
    <comment ref="AW540" authorId="0" shapeId="0" xr:uid="{00000000-0006-0000-0000-00006F0D0000}">
      <text>
        <r>
          <rPr>
            <b/>
            <sz val="8"/>
            <rFont val="Tahoma"/>
            <family val="2"/>
          </rPr>
          <t xml:space="preserve">There is a significant difference between this cell and the following
</t>
        </r>
        <r>
          <rPr>
            <sz val="8"/>
            <rFont val="Tahoma"/>
            <family val="2"/>
          </rPr>
          <t>Agree (L1)
Disagree (N1)</t>
        </r>
      </text>
    </comment>
    <comment ref="AX540" authorId="0" shapeId="0" xr:uid="{00000000-0006-0000-0000-0000700D0000}">
      <text>
        <r>
          <rPr>
            <b/>
            <sz val="8"/>
            <rFont val="Tahoma"/>
            <family val="2"/>
          </rPr>
          <t xml:space="preserve">There is a significant difference between this cell and the following
</t>
        </r>
        <r>
          <rPr>
            <sz val="8"/>
            <rFont val="Tahoma"/>
            <family val="2"/>
          </rPr>
          <t>Agree (L1)
Neutral (M1)
Unsure (O1)</t>
        </r>
      </text>
    </comment>
    <comment ref="AY540" authorId="0" shapeId="0" xr:uid="{00000000-0006-0000-0000-0000710D0000}">
      <text>
        <r>
          <rPr>
            <b/>
            <sz val="8"/>
            <rFont val="Tahoma"/>
            <family val="2"/>
          </rPr>
          <t xml:space="preserve">There is a significant difference between this cell and the following
</t>
        </r>
        <r>
          <rPr>
            <sz val="8"/>
            <rFont val="Tahoma"/>
            <family val="2"/>
          </rPr>
          <t>Disagree (N1)</t>
        </r>
      </text>
    </comment>
    <comment ref="D543" authorId="0" shapeId="0" xr:uid="{00000000-0006-0000-0000-0000720D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543" authorId="0" shapeId="0" xr:uid="{00000000-0006-0000-0000-0000730D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543" authorId="0" shapeId="0" xr:uid="{00000000-0006-0000-0000-0000740D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H543" authorId="0" shapeId="0" xr:uid="{00000000-0006-0000-0000-0000750D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K543" authorId="0" shapeId="0" xr:uid="{00000000-0006-0000-0000-0000760D0000}">
      <text>
        <r>
          <rPr>
            <b/>
            <sz val="8"/>
            <rFont val="Tahoma"/>
            <family val="2"/>
          </rPr>
          <t xml:space="preserve">There is a significant difference between this cell and the following
</t>
        </r>
        <r>
          <rPr>
            <sz val="8"/>
            <rFont val="Tahoma"/>
            <family val="2"/>
          </rPr>
          <t>Specialist and specialty doctor (I)</t>
        </r>
      </text>
    </comment>
    <comment ref="L543" authorId="0" shapeId="0" xr:uid="{00000000-0006-0000-0000-0000770D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N543" authorId="0" shapeId="0" xr:uid="{00000000-0006-0000-0000-0000780D0000}">
      <text>
        <r>
          <rPr>
            <b/>
            <sz val="8"/>
            <rFont val="Tahoma"/>
            <family val="2"/>
          </rPr>
          <t xml:space="preserve">There is a significant difference between this cell and the following
</t>
        </r>
        <r>
          <rPr>
            <sz val="8"/>
            <rFont val="Tahoma"/>
            <family val="2"/>
          </rPr>
          <t>Specialist and specialty doctor (I)</t>
        </r>
      </text>
    </comment>
    <comment ref="R543" authorId="0" shapeId="0" xr:uid="{00000000-0006-0000-0000-0000790D0000}">
      <text>
        <r>
          <rPr>
            <b/>
            <sz val="8"/>
            <rFont val="Tahoma"/>
            <family val="2"/>
          </rPr>
          <t xml:space="preserve">There is a significant difference between this cell and the following
</t>
        </r>
        <r>
          <rPr>
            <sz val="8"/>
            <rFont val="Tahoma"/>
            <family val="2"/>
          </rPr>
          <t>No (O)</t>
        </r>
      </text>
    </comment>
    <comment ref="S543" authorId="0" shapeId="0" xr:uid="{00000000-0006-0000-0000-00007A0D0000}">
      <text>
        <r>
          <rPr>
            <b/>
            <sz val="8"/>
            <rFont val="Tahoma"/>
            <family val="2"/>
          </rPr>
          <t xml:space="preserve">There is a significant difference between this cell and the following
</t>
        </r>
        <r>
          <rPr>
            <sz val="8"/>
            <rFont val="Tahoma"/>
            <family val="2"/>
          </rPr>
          <t>Yes (currently and / or previously) (N)</t>
        </r>
      </text>
    </comment>
    <comment ref="U543" authorId="0" shapeId="0" xr:uid="{00000000-0006-0000-0000-00007B0D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43" authorId="0" shapeId="0" xr:uid="{00000000-0006-0000-0000-00007C0D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AV543" authorId="0" shapeId="0" xr:uid="{00000000-0006-0000-0000-00007D0D0000}">
      <text>
        <r>
          <rPr>
            <b/>
            <sz val="8"/>
            <rFont val="Tahoma"/>
            <family val="2"/>
          </rPr>
          <t xml:space="preserve">There is a significant difference between this cell and the following
</t>
        </r>
        <r>
          <rPr>
            <sz val="8"/>
            <rFont val="Tahoma"/>
            <family val="2"/>
          </rPr>
          <t>Neutral (M1)
Disagree (N1)
Unsure (O1)</t>
        </r>
      </text>
    </comment>
    <comment ref="AW543" authorId="0" shapeId="0" xr:uid="{00000000-0006-0000-0000-00007E0D0000}">
      <text>
        <r>
          <rPr>
            <b/>
            <sz val="8"/>
            <rFont val="Tahoma"/>
            <family val="2"/>
          </rPr>
          <t xml:space="preserve">There is a significant difference between this cell and the following
</t>
        </r>
        <r>
          <rPr>
            <sz val="8"/>
            <rFont val="Tahoma"/>
            <family val="2"/>
          </rPr>
          <t>Agree (L1)</t>
        </r>
      </text>
    </comment>
    <comment ref="AX543" authorId="0" shapeId="0" xr:uid="{00000000-0006-0000-0000-00007F0D0000}">
      <text>
        <r>
          <rPr>
            <b/>
            <sz val="8"/>
            <rFont val="Tahoma"/>
            <family val="2"/>
          </rPr>
          <t xml:space="preserve">There is a significant difference between this cell and the following
</t>
        </r>
        <r>
          <rPr>
            <sz val="8"/>
            <rFont val="Tahoma"/>
            <family val="2"/>
          </rPr>
          <t>Agree (L1)
Unsure (O1)</t>
        </r>
      </text>
    </comment>
    <comment ref="AY543" authorId="0" shapeId="0" xr:uid="{00000000-0006-0000-0000-0000800D0000}">
      <text>
        <r>
          <rPr>
            <b/>
            <sz val="8"/>
            <rFont val="Tahoma"/>
            <family val="2"/>
          </rPr>
          <t xml:space="preserve">There is a significant difference between this cell and the following
</t>
        </r>
        <r>
          <rPr>
            <sz val="8"/>
            <rFont val="Tahoma"/>
            <family val="2"/>
          </rPr>
          <t>Agree (L1)
Disagree (N1)</t>
        </r>
      </text>
    </comment>
    <comment ref="A546" authorId="0" shapeId="0" xr:uid="{ADB3A771-044E-4EF5-AB44-DD8B8A4B4ECA}">
      <text>
        <r>
          <rPr>
            <b/>
            <sz val="8"/>
            <rFont val="Tahoma"/>
            <family val="2"/>
          </rPr>
          <t>Column %: No testing done - table smaller than 2x2</t>
        </r>
      </text>
    </comment>
    <comment ref="D546" authorId="0" shapeId="0" xr:uid="{00000000-0006-0000-0000-0000820D0000}">
      <text>
        <r>
          <rPr>
            <b/>
            <sz val="8"/>
            <rFont val="Tahoma"/>
            <family val="2"/>
          </rPr>
          <t>Column %: There is a significant relationship between the Column Variable(s) and this Row Variable</t>
        </r>
      </text>
    </comment>
    <comment ref="K546" authorId="0" shapeId="0" xr:uid="{00000000-0006-0000-0000-0000830D0000}">
      <text>
        <r>
          <rPr>
            <b/>
            <sz val="8"/>
            <rFont val="Tahoma"/>
            <family val="2"/>
          </rPr>
          <t>Column %: There is a significant relationship between the Column Variable(s) and this Row Variable</t>
        </r>
      </text>
    </comment>
    <comment ref="R546" authorId="0" shapeId="0" xr:uid="{00000000-0006-0000-0000-0000840D0000}">
      <text>
        <r>
          <rPr>
            <b/>
            <sz val="8"/>
            <rFont val="Tahoma"/>
            <family val="2"/>
          </rPr>
          <t>Column %: There is a significant relationship between the Column Variable(s) and this Row Variable</t>
        </r>
      </text>
    </comment>
    <comment ref="U546" authorId="0" shapeId="0" xr:uid="{00000000-0006-0000-0000-0000850D0000}">
      <text>
        <r>
          <rPr>
            <b/>
            <sz val="8"/>
            <rFont val="Tahoma"/>
            <family val="2"/>
          </rPr>
          <t>Column %: There is a significant relationship between the Column Variable(s) and this Row Variable</t>
        </r>
      </text>
    </comment>
    <comment ref="X546" authorId="0" shapeId="0" xr:uid="{00000000-0006-0000-0000-0000860D0000}">
      <text>
        <r>
          <rPr>
            <b/>
            <sz val="8"/>
            <rFont val="Tahoma"/>
            <family val="2"/>
          </rPr>
          <t>Column %: There is a significant relationship between the Column Variable(s) and this Row Variable</t>
        </r>
      </text>
    </comment>
    <comment ref="AE546" authorId="0" shapeId="0" xr:uid="{00000000-0006-0000-0000-0000870D0000}">
      <text>
        <r>
          <rPr>
            <b/>
            <sz val="8"/>
            <rFont val="Tahoma"/>
            <family val="2"/>
          </rPr>
          <t>Column %: There is a significant relationship between the Column Variable(s) and this Row Variable</t>
        </r>
      </text>
    </comment>
    <comment ref="AH546" authorId="0" shapeId="0" xr:uid="{00000000-0006-0000-0000-0000880D0000}">
      <text>
        <r>
          <rPr>
            <b/>
            <sz val="8"/>
            <rFont val="Tahoma"/>
            <family val="2"/>
          </rPr>
          <t>Column %: There is a significant relationship between the Column Variable(s) and this Row Variable</t>
        </r>
      </text>
    </comment>
    <comment ref="AP546" authorId="0" shapeId="0" xr:uid="{00000000-0006-0000-0000-0000890D0000}">
      <text>
        <r>
          <rPr>
            <b/>
            <sz val="8"/>
            <rFont val="Tahoma"/>
            <family val="2"/>
          </rPr>
          <t>Column %: There is a significant relationship between the Column Variable(s) and this Row Variable</t>
        </r>
      </text>
    </comment>
    <comment ref="AV546" authorId="0" shapeId="0" xr:uid="{00000000-0006-0000-0000-00008A0D0000}">
      <text>
        <r>
          <rPr>
            <b/>
            <sz val="8"/>
            <rFont val="Tahoma"/>
            <family val="2"/>
          </rPr>
          <t>Column %: There is a significant relationship between the Column Variable(s) and this Row Variable</t>
        </r>
      </text>
    </comment>
    <comment ref="O547" authorId="0" shapeId="0" xr:uid="{00000000-0006-0000-0000-00008B0D0000}">
      <text>
        <r>
          <rPr>
            <sz val="8"/>
            <rFont val="Tahoma"/>
            <family val="2"/>
          </rPr>
          <t>Unweighted Sample Size is less than 50</t>
        </r>
      </text>
    </comment>
    <comment ref="P547" authorId="0" shapeId="0" xr:uid="{00000000-0006-0000-0000-00008C0D0000}">
      <text>
        <r>
          <rPr>
            <sz val="8"/>
            <rFont val="Tahoma"/>
            <family val="2"/>
          </rPr>
          <t>Unweighted Sample Size is less than 50</t>
        </r>
      </text>
    </comment>
    <comment ref="AA547" authorId="0" shapeId="0" xr:uid="{00000000-0006-0000-0000-00008D0D0000}">
      <text>
        <r>
          <rPr>
            <sz val="8"/>
            <rFont val="Tahoma"/>
            <family val="2"/>
          </rPr>
          <t>Unweighted Sample Size is less than 50</t>
        </r>
      </text>
    </comment>
    <comment ref="AK547" authorId="0" shapeId="0" xr:uid="{00000000-0006-0000-0000-00008E0D0000}">
      <text>
        <r>
          <rPr>
            <sz val="8"/>
            <rFont val="Tahoma"/>
            <family val="2"/>
          </rPr>
          <t>Unweighted Sample Size is less than 50</t>
        </r>
      </text>
    </comment>
    <comment ref="AL547" authorId="0" shapeId="0" xr:uid="{00000000-0006-0000-0000-00008F0D0000}">
      <text>
        <r>
          <rPr>
            <sz val="8"/>
            <rFont val="Tahoma"/>
            <family val="2"/>
          </rPr>
          <t>Unweighted Sample Size is less than 50</t>
        </r>
      </text>
    </comment>
    <comment ref="AM547" authorId="0" shapeId="0" xr:uid="{00000000-0006-0000-0000-0000900D0000}">
      <text>
        <r>
          <rPr>
            <sz val="8"/>
            <rFont val="Tahoma"/>
            <family val="2"/>
          </rPr>
          <t>Unweighted Sample Size is less than 50</t>
        </r>
      </text>
    </comment>
    <comment ref="AN547" authorId="0" shapeId="0" xr:uid="{00000000-0006-0000-0000-0000910D0000}">
      <text>
        <r>
          <rPr>
            <sz val="8"/>
            <rFont val="Tahoma"/>
            <family val="2"/>
          </rPr>
          <t>Unweighted Sample Size is less than 50</t>
        </r>
      </text>
    </comment>
    <comment ref="AT547" authorId="0" shapeId="0" xr:uid="{00000000-0006-0000-0000-0000920D0000}">
      <text>
        <r>
          <rPr>
            <sz val="8"/>
            <rFont val="Tahoma"/>
            <family val="2"/>
          </rPr>
          <t>Unweighted Sample Size is less than 50</t>
        </r>
      </text>
    </comment>
    <comment ref="D548" authorId="0" shapeId="0" xr:uid="{00000000-0006-0000-0000-0000930D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548" authorId="0" shapeId="0" xr:uid="{00000000-0006-0000-0000-0000940D0000}">
      <text>
        <r>
          <rPr>
            <b/>
            <sz val="8"/>
            <rFont val="Tahoma"/>
            <family val="2"/>
          </rPr>
          <t xml:space="preserve">There is a significant difference between this cell and the following
</t>
        </r>
        <r>
          <rPr>
            <sz val="8"/>
            <rFont val="Tahoma"/>
            <family val="2"/>
          </rPr>
          <t>Consultants who work / worked with AAs (B)
AiTs who work / worked with AAs (D)
SAS / LEDs who have not worked with AAs (F)
AiTs who have not worked with AAs (G)</t>
        </r>
      </text>
    </comment>
    <comment ref="F548" authorId="0" shapeId="0" xr:uid="{00000000-0006-0000-0000-0000950D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G548" authorId="0" shapeId="0" xr:uid="{00000000-0006-0000-0000-0000960D0000}">
      <text>
        <r>
          <rPr>
            <b/>
            <sz val="8"/>
            <rFont val="Tahoma"/>
            <family val="2"/>
          </rPr>
          <t xml:space="preserve">There is a significant difference between this cell and the following
</t>
        </r>
        <r>
          <rPr>
            <sz val="8"/>
            <rFont val="Tahoma"/>
            <family val="2"/>
          </rPr>
          <t>Consultants who work / worked with AAs (B)
AiTs who work / worked with AAs (D)
SAS / LEDs who have not worked with AAs (F)
AiTs who have not worked with AAs (G)</t>
        </r>
      </text>
    </comment>
    <comment ref="H548" authorId="0" shapeId="0" xr:uid="{00000000-0006-0000-0000-0000970D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I548" authorId="0" shapeId="0" xr:uid="{00000000-0006-0000-0000-0000980D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K548" authorId="0" shapeId="0" xr:uid="{00000000-0006-0000-0000-0000990D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t>
        </r>
      </text>
    </comment>
    <comment ref="L548" authorId="0" shapeId="0" xr:uid="{00000000-0006-0000-0000-00009A0D0000}">
      <text>
        <r>
          <rPr>
            <b/>
            <sz val="8"/>
            <rFont val="Tahoma"/>
            <family val="2"/>
          </rPr>
          <t xml:space="preserve">There is a significant difference between this cell and the following
</t>
        </r>
        <r>
          <rPr>
            <sz val="8"/>
            <rFont val="Tahoma"/>
            <family val="2"/>
          </rPr>
          <t>Consultant (H)
AA (Student or Qualified) (L)</t>
        </r>
      </text>
    </comment>
    <comment ref="M548" authorId="0" shapeId="0" xr:uid="{00000000-0006-0000-0000-00009B0D0000}">
      <text>
        <r>
          <rPr>
            <b/>
            <sz val="8"/>
            <rFont val="Tahoma"/>
            <family val="2"/>
          </rPr>
          <t xml:space="preserve">There is a significant difference between this cell and the following
</t>
        </r>
        <r>
          <rPr>
            <sz val="8"/>
            <rFont val="Tahoma"/>
            <family val="2"/>
          </rPr>
          <t>Consultant (H)
AA (Student or Qualified) (L)</t>
        </r>
      </text>
    </comment>
    <comment ref="N548" authorId="0" shapeId="0" xr:uid="{00000000-0006-0000-0000-00009C0D0000}">
      <text>
        <r>
          <rPr>
            <b/>
            <sz val="8"/>
            <rFont val="Tahoma"/>
            <family val="2"/>
          </rPr>
          <t xml:space="preserve">There is a significant difference between this cell and the following
</t>
        </r>
        <r>
          <rPr>
            <sz val="8"/>
            <rFont val="Tahoma"/>
            <family val="2"/>
          </rPr>
          <t>Consultant (H)
AA (Student or Qualified) (L)</t>
        </r>
      </text>
    </comment>
    <comment ref="O548" authorId="0" shapeId="0" xr:uid="{00000000-0006-0000-0000-00009D0D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548" authorId="0" shapeId="0" xr:uid="{00000000-0006-0000-0000-00009E0D0000}">
      <text>
        <r>
          <rPr>
            <b/>
            <sz val="8"/>
            <rFont val="Tahoma"/>
            <family val="2"/>
          </rPr>
          <t xml:space="preserve">There is a significant difference between this cell and the following
</t>
        </r>
        <r>
          <rPr>
            <sz val="8"/>
            <rFont val="Tahoma"/>
            <family val="2"/>
          </rPr>
          <t>AA (Student or Qualified) (L)</t>
        </r>
      </text>
    </comment>
    <comment ref="R548" authorId="0" shapeId="0" xr:uid="{00000000-0006-0000-0000-00009F0D0000}">
      <text>
        <r>
          <rPr>
            <b/>
            <sz val="8"/>
            <rFont val="Tahoma"/>
            <family val="2"/>
          </rPr>
          <t xml:space="preserve">There is a significant difference between this cell and the following
</t>
        </r>
        <r>
          <rPr>
            <sz val="8"/>
            <rFont val="Tahoma"/>
            <family val="2"/>
          </rPr>
          <t>No (O)</t>
        </r>
      </text>
    </comment>
    <comment ref="S548" authorId="0" shapeId="0" xr:uid="{00000000-0006-0000-0000-0000A00D0000}">
      <text>
        <r>
          <rPr>
            <b/>
            <sz val="8"/>
            <rFont val="Tahoma"/>
            <family val="2"/>
          </rPr>
          <t xml:space="preserve">There is a significant difference between this cell and the following
</t>
        </r>
        <r>
          <rPr>
            <sz val="8"/>
            <rFont val="Tahoma"/>
            <family val="2"/>
          </rPr>
          <t>Yes (currently and / or previously) (N)</t>
        </r>
      </text>
    </comment>
    <comment ref="U548" authorId="0" shapeId="0" xr:uid="{00000000-0006-0000-0000-0000A10D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48" authorId="0" shapeId="0" xr:uid="{00000000-0006-0000-0000-0000A20D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48" authorId="0" shapeId="0" xr:uid="{00000000-0006-0000-0000-0000A30D0000}">
      <text>
        <r>
          <rPr>
            <b/>
            <sz val="8"/>
            <rFont val="Tahoma"/>
            <family val="2"/>
          </rPr>
          <t xml:space="preserve">There is a significant difference between this cell and the following
</t>
        </r>
        <r>
          <rPr>
            <sz val="8"/>
            <rFont val="Tahoma"/>
            <family val="2"/>
          </rPr>
          <t>College Tutor (T)
Clinical Lead for AAs (U)
I do not hold a clinical leadership role (V)</t>
        </r>
      </text>
    </comment>
    <comment ref="Y548" authorId="0" shapeId="0" xr:uid="{00000000-0006-0000-0000-0000A40D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Z548" authorId="0" shapeId="0" xr:uid="{00000000-0006-0000-0000-0000A50D0000}">
      <text>
        <r>
          <rPr>
            <b/>
            <sz val="8"/>
            <rFont val="Tahoma"/>
            <family val="2"/>
          </rPr>
          <t xml:space="preserve">There is a significant difference between this cell and the following
</t>
        </r>
        <r>
          <rPr>
            <sz val="8"/>
            <rFont val="Tahoma"/>
            <family val="2"/>
          </rPr>
          <t>Clinical Director/Clinical Lead/Deputy Clinical Director (R)
Clinical Lead for AAs (U)</t>
        </r>
      </text>
    </comment>
    <comment ref="AA548" authorId="0" shapeId="0" xr:uid="{00000000-0006-0000-0000-0000A60D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
Other, please specify (W)</t>
        </r>
      </text>
    </comment>
    <comment ref="AB548" authorId="0" shapeId="0" xr:uid="{00000000-0006-0000-0000-0000A70D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linical Lead for AAs (U)
Other, please specify (W)</t>
        </r>
      </text>
    </comment>
    <comment ref="AC548" authorId="0" shapeId="0" xr:uid="{00000000-0006-0000-0000-0000A80D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E548" authorId="0" shapeId="0" xr:uid="{00000000-0006-0000-0000-0000A90D0000}">
      <text>
        <r>
          <rPr>
            <b/>
            <sz val="8"/>
            <rFont val="Tahoma"/>
            <family val="2"/>
          </rPr>
          <t xml:space="preserve">There is a significant difference between this cell and the following
</t>
        </r>
        <r>
          <rPr>
            <sz val="8"/>
            <rFont val="Tahoma"/>
            <family val="2"/>
          </rPr>
          <t>Does not have clinical leadership role(s) (Y)</t>
        </r>
      </text>
    </comment>
    <comment ref="AF548" authorId="0" shapeId="0" xr:uid="{00000000-0006-0000-0000-0000AA0D0000}">
      <text>
        <r>
          <rPr>
            <b/>
            <sz val="8"/>
            <rFont val="Tahoma"/>
            <family val="2"/>
          </rPr>
          <t xml:space="preserve">There is a significant difference between this cell and the following
</t>
        </r>
        <r>
          <rPr>
            <sz val="8"/>
            <rFont val="Tahoma"/>
            <family val="2"/>
          </rPr>
          <t>Has clinical leadership role(s) (X)</t>
        </r>
      </text>
    </comment>
    <comment ref="AI548" authorId="0" shapeId="0" xr:uid="{00000000-0006-0000-0000-0000AB0D0000}">
      <text>
        <r>
          <rPr>
            <b/>
            <sz val="8"/>
            <rFont val="Tahoma"/>
            <family val="2"/>
          </rPr>
          <t xml:space="preserve">There is a significant difference between this cell and the following
</t>
        </r>
        <r>
          <rPr>
            <sz val="8"/>
            <rFont val="Tahoma"/>
            <family val="2"/>
          </rPr>
          <t>ST4-8 (B1)
Other (F1)</t>
        </r>
      </text>
    </comment>
    <comment ref="AJ548" authorId="0" shapeId="0" xr:uid="{00000000-0006-0000-0000-0000AC0D0000}">
      <text>
        <r>
          <rPr>
            <b/>
            <sz val="8"/>
            <rFont val="Tahoma"/>
            <family val="2"/>
          </rPr>
          <t xml:space="preserve">There is a significant difference between this cell and the following
</t>
        </r>
        <r>
          <rPr>
            <sz val="8"/>
            <rFont val="Tahoma"/>
            <family val="2"/>
          </rPr>
          <t>CT1-4 ACCS (A1)</t>
        </r>
      </text>
    </comment>
    <comment ref="AN548" authorId="0" shapeId="0" xr:uid="{00000000-0006-0000-0000-0000AD0D0000}">
      <text>
        <r>
          <rPr>
            <b/>
            <sz val="8"/>
            <rFont val="Tahoma"/>
            <family val="2"/>
          </rPr>
          <t xml:space="preserve">There is a significant difference between this cell and the following
</t>
        </r>
        <r>
          <rPr>
            <sz val="8"/>
            <rFont val="Tahoma"/>
            <family val="2"/>
          </rPr>
          <t>CT1-4 ACCS (A1)</t>
        </r>
      </text>
    </comment>
    <comment ref="AP548" authorId="0" shapeId="0" xr:uid="{00000000-0006-0000-0000-0000AE0D0000}">
      <text>
        <r>
          <rPr>
            <b/>
            <sz val="8"/>
            <rFont val="Tahoma"/>
            <family val="2"/>
          </rPr>
          <t xml:space="preserve">There is a significant difference between this cell and the following
</t>
        </r>
        <r>
          <rPr>
            <sz val="8"/>
            <rFont val="Tahoma"/>
            <family val="2"/>
          </rPr>
          <t>Wales (I1)
Northern Ireland (J1)</t>
        </r>
      </text>
    </comment>
    <comment ref="AQ548" authorId="0" shapeId="0" xr:uid="{00000000-0006-0000-0000-0000AF0D0000}">
      <text>
        <r>
          <rPr>
            <b/>
            <sz val="8"/>
            <rFont val="Tahoma"/>
            <family val="2"/>
          </rPr>
          <t xml:space="preserve">There is a significant difference between this cell and the following
</t>
        </r>
        <r>
          <rPr>
            <sz val="8"/>
            <rFont val="Tahoma"/>
            <family val="2"/>
          </rPr>
          <t>Wales (I1)
Northern Ireland (J1)</t>
        </r>
      </text>
    </comment>
    <comment ref="AR548" authorId="0" shapeId="0" xr:uid="{00000000-0006-0000-0000-0000B00D0000}">
      <text>
        <r>
          <rPr>
            <b/>
            <sz val="8"/>
            <rFont val="Tahoma"/>
            <family val="2"/>
          </rPr>
          <t xml:space="preserve">There is a significant difference between this cell and the following
</t>
        </r>
        <r>
          <rPr>
            <sz val="8"/>
            <rFont val="Tahoma"/>
            <family val="2"/>
          </rPr>
          <t>England (G1)
Scotland (H1)</t>
        </r>
      </text>
    </comment>
    <comment ref="AS548" authorId="0" shapeId="0" xr:uid="{00000000-0006-0000-0000-0000B10D0000}">
      <text>
        <r>
          <rPr>
            <b/>
            <sz val="8"/>
            <rFont val="Tahoma"/>
            <family val="2"/>
          </rPr>
          <t xml:space="preserve">There is a significant difference between this cell and the following
</t>
        </r>
        <r>
          <rPr>
            <sz val="8"/>
            <rFont val="Tahoma"/>
            <family val="2"/>
          </rPr>
          <t>England (G1)
Scotland (H1)</t>
        </r>
      </text>
    </comment>
    <comment ref="AV548" authorId="0" shapeId="0" xr:uid="{00000000-0006-0000-0000-0000B20D0000}">
      <text>
        <r>
          <rPr>
            <b/>
            <sz val="8"/>
            <rFont val="Tahoma"/>
            <family val="2"/>
          </rPr>
          <t xml:space="preserve">There is a significant difference between this cell and the following
</t>
        </r>
        <r>
          <rPr>
            <sz val="8"/>
            <rFont val="Tahoma"/>
            <family val="2"/>
          </rPr>
          <t>Neutral (M1)
Disagree (N1)
Unsure (O1)</t>
        </r>
      </text>
    </comment>
    <comment ref="AW548" authorId="0" shapeId="0" xr:uid="{00000000-0006-0000-0000-0000B30D0000}">
      <text>
        <r>
          <rPr>
            <b/>
            <sz val="8"/>
            <rFont val="Tahoma"/>
            <family val="2"/>
          </rPr>
          <t xml:space="preserve">There is a significant difference between this cell and the following
</t>
        </r>
        <r>
          <rPr>
            <sz val="8"/>
            <rFont val="Tahoma"/>
            <family val="2"/>
          </rPr>
          <t>Agree (L1)</t>
        </r>
      </text>
    </comment>
    <comment ref="AX548" authorId="0" shapeId="0" xr:uid="{00000000-0006-0000-0000-0000B40D0000}">
      <text>
        <r>
          <rPr>
            <b/>
            <sz val="8"/>
            <rFont val="Tahoma"/>
            <family val="2"/>
          </rPr>
          <t xml:space="preserve">There is a significant difference between this cell and the following
</t>
        </r>
        <r>
          <rPr>
            <sz val="8"/>
            <rFont val="Tahoma"/>
            <family val="2"/>
          </rPr>
          <t>Agree (L1)</t>
        </r>
      </text>
    </comment>
    <comment ref="AY548" authorId="0" shapeId="0" xr:uid="{00000000-0006-0000-0000-0000B50D0000}">
      <text>
        <r>
          <rPr>
            <b/>
            <sz val="8"/>
            <rFont val="Tahoma"/>
            <family val="2"/>
          </rPr>
          <t xml:space="preserve">There is a significant difference between this cell and the following
</t>
        </r>
        <r>
          <rPr>
            <sz val="8"/>
            <rFont val="Tahoma"/>
            <family val="2"/>
          </rPr>
          <t>Agree (L1)</t>
        </r>
      </text>
    </comment>
    <comment ref="D551" authorId="0" shapeId="0" xr:uid="{00000000-0006-0000-0000-0000B60D0000}">
      <text>
        <r>
          <rPr>
            <b/>
            <sz val="8"/>
            <rFont val="Tahoma"/>
            <family val="2"/>
          </rPr>
          <t xml:space="preserve">There is a significant difference between this cell and the following
</t>
        </r>
        <r>
          <rPr>
            <sz val="8"/>
            <rFont val="Tahoma"/>
            <family val="2"/>
          </rPr>
          <t>AiTs who have not worked with AAs (G)</t>
        </r>
      </text>
    </comment>
    <comment ref="F551" authorId="0" shapeId="0" xr:uid="{00000000-0006-0000-0000-0000B70D0000}">
      <text>
        <r>
          <rPr>
            <b/>
            <sz val="8"/>
            <rFont val="Tahoma"/>
            <family val="2"/>
          </rPr>
          <t xml:space="preserve">There is a significant difference between this cell and the following
</t>
        </r>
        <r>
          <rPr>
            <sz val="8"/>
            <rFont val="Tahoma"/>
            <family val="2"/>
          </rPr>
          <t>AiTs who have not worked with AAs (G)</t>
        </r>
      </text>
    </comment>
    <comment ref="I551" authorId="0" shapeId="0" xr:uid="{00000000-0006-0000-0000-0000B80D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K551" authorId="0" shapeId="0" xr:uid="{00000000-0006-0000-0000-0000B90D0000}">
      <text>
        <r>
          <rPr>
            <b/>
            <sz val="8"/>
            <rFont val="Tahoma"/>
            <family val="2"/>
          </rPr>
          <t xml:space="preserve">There is a significant difference between this cell and the following
</t>
        </r>
        <r>
          <rPr>
            <sz val="8"/>
            <rFont val="Tahoma"/>
            <family val="2"/>
          </rPr>
          <t>AA (Student or Qualified) (L)</t>
        </r>
      </text>
    </comment>
    <comment ref="L551" authorId="0" shapeId="0" xr:uid="{00000000-0006-0000-0000-0000BA0D0000}">
      <text>
        <r>
          <rPr>
            <b/>
            <sz val="8"/>
            <rFont val="Tahoma"/>
            <family val="2"/>
          </rPr>
          <t xml:space="preserve">There is a significant difference between this cell and the following
</t>
        </r>
        <r>
          <rPr>
            <sz val="8"/>
            <rFont val="Tahoma"/>
            <family val="2"/>
          </rPr>
          <t>AA (Student or Qualified) (L)</t>
        </r>
      </text>
    </comment>
    <comment ref="M551" authorId="0" shapeId="0" xr:uid="{00000000-0006-0000-0000-0000BB0D0000}">
      <text>
        <r>
          <rPr>
            <b/>
            <sz val="8"/>
            <rFont val="Tahoma"/>
            <family val="2"/>
          </rPr>
          <t xml:space="preserve">There is a significant difference between this cell and the following
</t>
        </r>
        <r>
          <rPr>
            <sz val="8"/>
            <rFont val="Tahoma"/>
            <family val="2"/>
          </rPr>
          <t>AA (Student or Qualified) (L)</t>
        </r>
      </text>
    </comment>
    <comment ref="N551" authorId="0" shapeId="0" xr:uid="{00000000-0006-0000-0000-0000BC0D0000}">
      <text>
        <r>
          <rPr>
            <b/>
            <sz val="8"/>
            <rFont val="Tahoma"/>
            <family val="2"/>
          </rPr>
          <t xml:space="preserve">There is a significant difference between this cell and the following
</t>
        </r>
        <r>
          <rPr>
            <sz val="8"/>
            <rFont val="Tahoma"/>
            <family val="2"/>
          </rPr>
          <t>AA (Student or Qualified) (L)</t>
        </r>
      </text>
    </comment>
    <comment ref="O551" authorId="0" shapeId="0" xr:uid="{00000000-0006-0000-0000-0000BD0D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R551" authorId="0" shapeId="0" xr:uid="{00000000-0006-0000-0000-0000BE0D0000}">
      <text>
        <r>
          <rPr>
            <b/>
            <sz val="8"/>
            <rFont val="Tahoma"/>
            <family val="2"/>
          </rPr>
          <t xml:space="preserve">There is a significant difference between this cell and the following
</t>
        </r>
        <r>
          <rPr>
            <sz val="8"/>
            <rFont val="Tahoma"/>
            <family val="2"/>
          </rPr>
          <t>No (O)</t>
        </r>
      </text>
    </comment>
    <comment ref="S551" authorId="0" shapeId="0" xr:uid="{00000000-0006-0000-0000-0000BF0D0000}">
      <text>
        <r>
          <rPr>
            <b/>
            <sz val="8"/>
            <rFont val="Tahoma"/>
            <family val="2"/>
          </rPr>
          <t xml:space="preserve">There is a significant difference between this cell and the following
</t>
        </r>
        <r>
          <rPr>
            <sz val="8"/>
            <rFont val="Tahoma"/>
            <family val="2"/>
          </rPr>
          <t>Yes (currently and / or previously) (N)</t>
        </r>
      </text>
    </comment>
    <comment ref="X551" authorId="0" shapeId="0" xr:uid="{00000000-0006-0000-0000-0000C00D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Y551" authorId="0" shapeId="0" xr:uid="{00000000-0006-0000-0000-0000C10D0000}">
      <text>
        <r>
          <rPr>
            <b/>
            <sz val="8"/>
            <rFont val="Tahoma"/>
            <family val="2"/>
          </rPr>
          <t xml:space="preserve">There is a significant difference between this cell and the following
</t>
        </r>
        <r>
          <rPr>
            <sz val="8"/>
            <rFont val="Tahoma"/>
            <family val="2"/>
          </rPr>
          <t>Clinical Director/Clinical Lead/Deputy Clinical Director (R)
Other, please specify (W)</t>
        </r>
      </text>
    </comment>
    <comment ref="AC551" authorId="0" shapeId="0" xr:uid="{00000000-0006-0000-0000-0000C20D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H551" authorId="0" shapeId="0" xr:uid="{00000000-0006-0000-0000-0000C30D0000}">
      <text>
        <r>
          <rPr>
            <b/>
            <sz val="8"/>
            <rFont val="Tahoma"/>
            <family val="2"/>
          </rPr>
          <t xml:space="preserve">There is a significant difference between this cell and the following
</t>
        </r>
        <r>
          <rPr>
            <sz val="8"/>
            <rFont val="Tahoma"/>
            <family val="2"/>
          </rPr>
          <t>ST4-8 (B1)</t>
        </r>
      </text>
    </comment>
    <comment ref="AJ551" authorId="0" shapeId="0" xr:uid="{00000000-0006-0000-0000-0000C40D0000}">
      <text>
        <r>
          <rPr>
            <b/>
            <sz val="8"/>
            <rFont val="Tahoma"/>
            <family val="2"/>
          </rPr>
          <t xml:space="preserve">There is a significant difference between this cell and the following
</t>
        </r>
        <r>
          <rPr>
            <sz val="8"/>
            <rFont val="Tahoma"/>
            <family val="2"/>
          </rPr>
          <t>CT1-3 Anaesthesia (Z)</t>
        </r>
      </text>
    </comment>
    <comment ref="AR551" authorId="0" shapeId="0" xr:uid="{00000000-0006-0000-0000-0000C50D0000}">
      <text>
        <r>
          <rPr>
            <b/>
            <sz val="8"/>
            <rFont val="Tahoma"/>
            <family val="2"/>
          </rPr>
          <t xml:space="preserve">There is a significant difference between this cell and the following
</t>
        </r>
        <r>
          <rPr>
            <sz val="8"/>
            <rFont val="Tahoma"/>
            <family val="2"/>
          </rPr>
          <t>Northern Ireland (J1)</t>
        </r>
      </text>
    </comment>
    <comment ref="AS551" authorId="0" shapeId="0" xr:uid="{00000000-0006-0000-0000-0000C60D0000}">
      <text>
        <r>
          <rPr>
            <b/>
            <sz val="8"/>
            <rFont val="Tahoma"/>
            <family val="2"/>
          </rPr>
          <t xml:space="preserve">There is a significant difference between this cell and the following
</t>
        </r>
        <r>
          <rPr>
            <sz val="8"/>
            <rFont val="Tahoma"/>
            <family val="2"/>
          </rPr>
          <t>Wales (I1)</t>
        </r>
      </text>
    </comment>
    <comment ref="AV551" authorId="0" shapeId="0" xr:uid="{00000000-0006-0000-0000-0000C70D0000}">
      <text>
        <r>
          <rPr>
            <b/>
            <sz val="8"/>
            <rFont val="Tahoma"/>
            <family val="2"/>
          </rPr>
          <t xml:space="preserve">There is a significant difference between this cell and the following
</t>
        </r>
        <r>
          <rPr>
            <sz val="8"/>
            <rFont val="Tahoma"/>
            <family val="2"/>
          </rPr>
          <t>Neutral (M1)
Disagree (N1)
Unsure (O1)</t>
        </r>
      </text>
    </comment>
    <comment ref="AW551" authorId="0" shapeId="0" xr:uid="{00000000-0006-0000-0000-0000C80D0000}">
      <text>
        <r>
          <rPr>
            <b/>
            <sz val="8"/>
            <rFont val="Tahoma"/>
            <family val="2"/>
          </rPr>
          <t xml:space="preserve">There is a significant difference between this cell and the following
</t>
        </r>
        <r>
          <rPr>
            <sz val="8"/>
            <rFont val="Tahoma"/>
            <family val="2"/>
          </rPr>
          <t>Agree (L1)
Disagree (N1)</t>
        </r>
      </text>
    </comment>
    <comment ref="AX551" authorId="0" shapeId="0" xr:uid="{00000000-0006-0000-0000-0000C90D0000}">
      <text>
        <r>
          <rPr>
            <b/>
            <sz val="8"/>
            <rFont val="Tahoma"/>
            <family val="2"/>
          </rPr>
          <t xml:space="preserve">There is a significant difference between this cell and the following
</t>
        </r>
        <r>
          <rPr>
            <sz val="8"/>
            <rFont val="Tahoma"/>
            <family val="2"/>
          </rPr>
          <t>Agree (L1)
Neutral (M1)
Unsure (O1)</t>
        </r>
      </text>
    </comment>
    <comment ref="AY551" authorId="0" shapeId="0" xr:uid="{00000000-0006-0000-0000-0000CA0D0000}">
      <text>
        <r>
          <rPr>
            <b/>
            <sz val="8"/>
            <rFont val="Tahoma"/>
            <family val="2"/>
          </rPr>
          <t xml:space="preserve">There is a significant difference between this cell and the following
</t>
        </r>
        <r>
          <rPr>
            <sz val="8"/>
            <rFont val="Tahoma"/>
            <family val="2"/>
          </rPr>
          <t>Agree (L1)
Disagree (N1)</t>
        </r>
      </text>
    </comment>
    <comment ref="D554" authorId="0" shapeId="0" xr:uid="{00000000-0006-0000-0000-0000CB0D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SAS / LEDs who have not worked with AAs (F)
AiTs who have not worked with AAs (G)</t>
        </r>
      </text>
    </comment>
    <comment ref="E554" authorId="0" shapeId="0" xr:uid="{00000000-0006-0000-0000-0000CC0D0000}">
      <text>
        <r>
          <rPr>
            <b/>
            <sz val="8"/>
            <rFont val="Tahoma"/>
            <family val="2"/>
          </rPr>
          <t xml:space="preserve">There is a significant difference between this cell and the following
</t>
        </r>
        <r>
          <rPr>
            <sz val="8"/>
            <rFont val="Tahoma"/>
            <family val="2"/>
          </rPr>
          <t>Consultants who work / worked with AAs (B)
AiTs who have not worked with AAs (G)</t>
        </r>
      </text>
    </comment>
    <comment ref="F554" authorId="0" shapeId="0" xr:uid="{00000000-0006-0000-0000-0000CD0D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AiTs who have not worked with AAs (G)</t>
        </r>
      </text>
    </comment>
    <comment ref="G554" authorId="0" shapeId="0" xr:uid="{00000000-0006-0000-0000-0000CE0D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554" authorId="0" shapeId="0" xr:uid="{00000000-0006-0000-0000-0000CF0D0000}">
      <text>
        <r>
          <rPr>
            <b/>
            <sz val="8"/>
            <rFont val="Tahoma"/>
            <family val="2"/>
          </rPr>
          <t xml:space="preserve">There is a significant difference between this cell and the following
</t>
        </r>
        <r>
          <rPr>
            <sz val="8"/>
            <rFont val="Tahoma"/>
            <family val="2"/>
          </rPr>
          <t>Consultants who work / worked with AAs (B)</t>
        </r>
      </text>
    </comment>
    <comment ref="I554" authorId="0" shapeId="0" xr:uid="{00000000-0006-0000-0000-0000D00D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Consultants who have not worked with AAs (E)</t>
        </r>
      </text>
    </comment>
    <comment ref="K554" authorId="0" shapeId="0" xr:uid="{00000000-0006-0000-0000-0000D10D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
AA (Student or Qualified) (L)
Other (M)</t>
        </r>
      </text>
    </comment>
    <comment ref="L554" authorId="0" shapeId="0" xr:uid="{00000000-0006-0000-0000-0000D20D0000}">
      <text>
        <r>
          <rPr>
            <b/>
            <sz val="8"/>
            <rFont val="Tahoma"/>
            <family val="2"/>
          </rPr>
          <t xml:space="preserve">There is a significant difference between this cell and the following
</t>
        </r>
        <r>
          <rPr>
            <sz val="8"/>
            <rFont val="Tahoma"/>
            <family val="2"/>
          </rPr>
          <t>Consultant (H)
AA (Student or Qualified) (L)</t>
        </r>
      </text>
    </comment>
    <comment ref="M554" authorId="0" shapeId="0" xr:uid="{00000000-0006-0000-0000-0000D30D0000}">
      <text>
        <r>
          <rPr>
            <b/>
            <sz val="8"/>
            <rFont val="Tahoma"/>
            <family val="2"/>
          </rPr>
          <t xml:space="preserve">There is a significant difference between this cell and the following
</t>
        </r>
        <r>
          <rPr>
            <sz val="8"/>
            <rFont val="Tahoma"/>
            <family val="2"/>
          </rPr>
          <t>Consultant (H)
AA (Student or Qualified) (L)</t>
        </r>
      </text>
    </comment>
    <comment ref="N554" authorId="0" shapeId="0" xr:uid="{00000000-0006-0000-0000-0000D40D0000}">
      <text>
        <r>
          <rPr>
            <b/>
            <sz val="8"/>
            <rFont val="Tahoma"/>
            <family val="2"/>
          </rPr>
          <t xml:space="preserve">There is a significant difference between this cell and the following
</t>
        </r>
        <r>
          <rPr>
            <sz val="8"/>
            <rFont val="Tahoma"/>
            <family val="2"/>
          </rPr>
          <t>Consultant (H)
AA (Student or Qualified) (L)</t>
        </r>
      </text>
    </comment>
    <comment ref="O554" authorId="0" shapeId="0" xr:uid="{00000000-0006-0000-0000-0000D50D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554" authorId="0" shapeId="0" xr:uid="{00000000-0006-0000-0000-0000D60D0000}">
      <text>
        <r>
          <rPr>
            <b/>
            <sz val="8"/>
            <rFont val="Tahoma"/>
            <family val="2"/>
          </rPr>
          <t xml:space="preserve">There is a significant difference between this cell and the following
</t>
        </r>
        <r>
          <rPr>
            <sz val="8"/>
            <rFont val="Tahoma"/>
            <family val="2"/>
          </rPr>
          <t>Consultant (H)
AA (Student or Qualified) (L)</t>
        </r>
      </text>
    </comment>
    <comment ref="R554" authorId="0" shapeId="0" xr:uid="{00000000-0006-0000-0000-0000D70D0000}">
      <text>
        <r>
          <rPr>
            <b/>
            <sz val="8"/>
            <rFont val="Tahoma"/>
            <family val="2"/>
          </rPr>
          <t xml:space="preserve">There is a significant difference between this cell and the following
</t>
        </r>
        <r>
          <rPr>
            <sz val="8"/>
            <rFont val="Tahoma"/>
            <family val="2"/>
          </rPr>
          <t>No (O)</t>
        </r>
      </text>
    </comment>
    <comment ref="S554" authorId="0" shapeId="0" xr:uid="{00000000-0006-0000-0000-0000D80D0000}">
      <text>
        <r>
          <rPr>
            <b/>
            <sz val="8"/>
            <rFont val="Tahoma"/>
            <family val="2"/>
          </rPr>
          <t xml:space="preserve">There is a significant difference between this cell and the following
</t>
        </r>
        <r>
          <rPr>
            <sz val="8"/>
            <rFont val="Tahoma"/>
            <family val="2"/>
          </rPr>
          <t>Yes (currently and / or previously) (N)</t>
        </r>
      </text>
    </comment>
    <comment ref="U554" authorId="0" shapeId="0" xr:uid="{00000000-0006-0000-0000-0000D90D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54" authorId="0" shapeId="0" xr:uid="{00000000-0006-0000-0000-0000DA0D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54" authorId="0" shapeId="0" xr:uid="{00000000-0006-0000-0000-0000DB0D0000}">
      <text>
        <r>
          <rPr>
            <b/>
            <sz val="8"/>
            <rFont val="Tahoma"/>
            <family val="2"/>
          </rPr>
          <t xml:space="preserve">There is a significant difference between this cell and the following
</t>
        </r>
        <r>
          <rPr>
            <sz val="8"/>
            <rFont val="Tahoma"/>
            <family val="2"/>
          </rPr>
          <t>I do not hold a clinical leadership role (V)</t>
        </r>
      </text>
    </comment>
    <comment ref="Y554" authorId="0" shapeId="0" xr:uid="{00000000-0006-0000-0000-0000DC0D0000}">
      <text>
        <r>
          <rPr>
            <b/>
            <sz val="8"/>
            <rFont val="Tahoma"/>
            <family val="2"/>
          </rPr>
          <t xml:space="preserve">There is a significant difference between this cell and the following
</t>
        </r>
        <r>
          <rPr>
            <sz val="8"/>
            <rFont val="Tahoma"/>
            <family val="2"/>
          </rPr>
          <t>I do not hold a clinical leadership role (V)
Other, please specify (W)</t>
        </r>
      </text>
    </comment>
    <comment ref="AB554" authorId="0" shapeId="0" xr:uid="{00000000-0006-0000-0000-0000DD0D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t>
        </r>
      </text>
    </comment>
    <comment ref="AC554" authorId="0" shapeId="0" xr:uid="{00000000-0006-0000-0000-0000DE0D0000}">
      <text>
        <r>
          <rPr>
            <b/>
            <sz val="8"/>
            <rFont val="Tahoma"/>
            <family val="2"/>
          </rPr>
          <t xml:space="preserve">There is a significant difference between this cell and the following
</t>
        </r>
        <r>
          <rPr>
            <sz val="8"/>
            <rFont val="Tahoma"/>
            <family val="2"/>
          </rPr>
          <t>Regional Adviser/Head of School/Training Programme Director (S)</t>
        </r>
      </text>
    </comment>
    <comment ref="AE554" authorId="0" shapeId="0" xr:uid="{00000000-0006-0000-0000-0000DF0D0000}">
      <text>
        <r>
          <rPr>
            <b/>
            <sz val="8"/>
            <rFont val="Tahoma"/>
            <family val="2"/>
          </rPr>
          <t xml:space="preserve">There is a significant difference between this cell and the following
</t>
        </r>
        <r>
          <rPr>
            <sz val="8"/>
            <rFont val="Tahoma"/>
            <family val="2"/>
          </rPr>
          <t>Does not have clinical leadership role(s) (Y)</t>
        </r>
      </text>
    </comment>
    <comment ref="AF554" authorId="0" shapeId="0" xr:uid="{00000000-0006-0000-0000-0000E00D0000}">
      <text>
        <r>
          <rPr>
            <b/>
            <sz val="8"/>
            <rFont val="Tahoma"/>
            <family val="2"/>
          </rPr>
          <t xml:space="preserve">There is a significant difference between this cell and the following
</t>
        </r>
        <r>
          <rPr>
            <sz val="8"/>
            <rFont val="Tahoma"/>
            <family val="2"/>
          </rPr>
          <t>Has clinical leadership role(s) (X)</t>
        </r>
      </text>
    </comment>
    <comment ref="AH554" authorId="0" shapeId="0" xr:uid="{00000000-0006-0000-0000-0000E10D0000}">
      <text>
        <r>
          <rPr>
            <b/>
            <sz val="8"/>
            <rFont val="Tahoma"/>
            <family val="2"/>
          </rPr>
          <t xml:space="preserve">There is a significant difference between this cell and the following
</t>
        </r>
        <r>
          <rPr>
            <sz val="8"/>
            <rFont val="Tahoma"/>
            <family val="2"/>
          </rPr>
          <t>ST4-8 (B1)</t>
        </r>
      </text>
    </comment>
    <comment ref="AI554" authorId="0" shapeId="0" xr:uid="{00000000-0006-0000-0000-0000E20D0000}">
      <text>
        <r>
          <rPr>
            <b/>
            <sz val="8"/>
            <rFont val="Tahoma"/>
            <family val="2"/>
          </rPr>
          <t xml:space="preserve">There is a significant difference between this cell and the following
</t>
        </r>
        <r>
          <rPr>
            <sz val="8"/>
            <rFont val="Tahoma"/>
            <family val="2"/>
          </rPr>
          <t>ST4-8 (B1)</t>
        </r>
      </text>
    </comment>
    <comment ref="AJ554" authorId="0" shapeId="0" xr:uid="{00000000-0006-0000-0000-0000E30D0000}">
      <text>
        <r>
          <rPr>
            <b/>
            <sz val="8"/>
            <rFont val="Tahoma"/>
            <family val="2"/>
          </rPr>
          <t xml:space="preserve">There is a significant difference between this cell and the following
</t>
        </r>
        <r>
          <rPr>
            <sz val="8"/>
            <rFont val="Tahoma"/>
            <family val="2"/>
          </rPr>
          <t>CT1-3 Anaesthesia (Z)
CT1-4 ACCS (A1)</t>
        </r>
      </text>
    </comment>
    <comment ref="AP554" authorId="0" shapeId="0" xr:uid="{00000000-0006-0000-0000-0000E40D0000}">
      <text>
        <r>
          <rPr>
            <b/>
            <sz val="8"/>
            <rFont val="Tahoma"/>
            <family val="2"/>
          </rPr>
          <t xml:space="preserve">There is a significant difference between this cell and the following
</t>
        </r>
        <r>
          <rPr>
            <sz val="8"/>
            <rFont val="Tahoma"/>
            <family val="2"/>
          </rPr>
          <t>Northern Ireland (J1)</t>
        </r>
      </text>
    </comment>
    <comment ref="AQ554" authorId="0" shapeId="0" xr:uid="{00000000-0006-0000-0000-0000E50D0000}">
      <text>
        <r>
          <rPr>
            <b/>
            <sz val="8"/>
            <rFont val="Tahoma"/>
            <family val="2"/>
          </rPr>
          <t xml:space="preserve">There is a significant difference between this cell and the following
</t>
        </r>
        <r>
          <rPr>
            <sz val="8"/>
            <rFont val="Tahoma"/>
            <family val="2"/>
          </rPr>
          <t>Northern Ireland (J1)</t>
        </r>
      </text>
    </comment>
    <comment ref="AR554" authorId="0" shapeId="0" xr:uid="{00000000-0006-0000-0000-0000E60D0000}">
      <text>
        <r>
          <rPr>
            <b/>
            <sz val="8"/>
            <rFont val="Tahoma"/>
            <family val="2"/>
          </rPr>
          <t xml:space="preserve">There is a significant difference between this cell and the following
</t>
        </r>
        <r>
          <rPr>
            <sz val="8"/>
            <rFont val="Tahoma"/>
            <family val="2"/>
          </rPr>
          <t>Northern Ireland (J1)</t>
        </r>
      </text>
    </comment>
    <comment ref="AS554" authorId="0" shapeId="0" xr:uid="{00000000-0006-0000-0000-0000E70D0000}">
      <text>
        <r>
          <rPr>
            <b/>
            <sz val="8"/>
            <rFont val="Tahoma"/>
            <family val="2"/>
          </rPr>
          <t xml:space="preserve">There is a significant difference between this cell and the following
</t>
        </r>
        <r>
          <rPr>
            <sz val="8"/>
            <rFont val="Tahoma"/>
            <family val="2"/>
          </rPr>
          <t>England (G1)
Scotland (H1)
Wales (I1)</t>
        </r>
      </text>
    </comment>
    <comment ref="AV554" authorId="0" shapeId="0" xr:uid="{00000000-0006-0000-0000-0000E80D0000}">
      <text>
        <r>
          <rPr>
            <b/>
            <sz val="8"/>
            <rFont val="Tahoma"/>
            <family val="2"/>
          </rPr>
          <t xml:space="preserve">There is a significant difference between this cell and the following
</t>
        </r>
        <r>
          <rPr>
            <sz val="8"/>
            <rFont val="Tahoma"/>
            <family val="2"/>
          </rPr>
          <t>Neutral (M1)
Disagree (N1)
Unsure (O1)</t>
        </r>
      </text>
    </comment>
    <comment ref="AW554" authorId="0" shapeId="0" xr:uid="{00000000-0006-0000-0000-0000E90D0000}">
      <text>
        <r>
          <rPr>
            <b/>
            <sz val="8"/>
            <rFont val="Tahoma"/>
            <family val="2"/>
          </rPr>
          <t xml:space="preserve">There is a significant difference between this cell and the following
</t>
        </r>
        <r>
          <rPr>
            <sz val="8"/>
            <rFont val="Tahoma"/>
            <family val="2"/>
          </rPr>
          <t>Agree (L1)
Disagree (N1)</t>
        </r>
      </text>
    </comment>
    <comment ref="AX554" authorId="0" shapeId="0" xr:uid="{00000000-0006-0000-0000-0000EA0D0000}">
      <text>
        <r>
          <rPr>
            <b/>
            <sz val="8"/>
            <rFont val="Tahoma"/>
            <family val="2"/>
          </rPr>
          <t xml:space="preserve">There is a significant difference between this cell and the following
</t>
        </r>
        <r>
          <rPr>
            <sz val="8"/>
            <rFont val="Tahoma"/>
            <family val="2"/>
          </rPr>
          <t>Agree (L1)
Neutral (M1)
Unsure (O1)</t>
        </r>
      </text>
    </comment>
    <comment ref="AY554" authorId="0" shapeId="0" xr:uid="{00000000-0006-0000-0000-0000EB0D0000}">
      <text>
        <r>
          <rPr>
            <b/>
            <sz val="8"/>
            <rFont val="Tahoma"/>
            <family val="2"/>
          </rPr>
          <t xml:space="preserve">There is a significant difference between this cell and the following
</t>
        </r>
        <r>
          <rPr>
            <sz val="8"/>
            <rFont val="Tahoma"/>
            <family val="2"/>
          </rPr>
          <t>Agree (L1)
Disagree (N1)</t>
        </r>
      </text>
    </comment>
    <comment ref="D557" authorId="0" shapeId="0" xr:uid="{00000000-0006-0000-0000-0000EC0D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E557" authorId="0" shapeId="0" xr:uid="{00000000-0006-0000-0000-0000ED0D0000}">
      <text>
        <r>
          <rPr>
            <b/>
            <sz val="8"/>
            <rFont val="Tahoma"/>
            <family val="2"/>
          </rPr>
          <t xml:space="preserve">There is a significant difference between this cell and the following
</t>
        </r>
        <r>
          <rPr>
            <sz val="8"/>
            <rFont val="Tahoma"/>
            <family val="2"/>
          </rPr>
          <t>SAS / LEDs who have not worked with AAs (F)</t>
        </r>
      </text>
    </comment>
    <comment ref="F557" authorId="0" shapeId="0" xr:uid="{00000000-0006-0000-0000-0000EE0D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G557" authorId="0" shapeId="0" xr:uid="{00000000-0006-0000-0000-0000EF0D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557" authorId="0" shapeId="0" xr:uid="{00000000-0006-0000-0000-0000F00D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557" authorId="0" shapeId="0" xr:uid="{00000000-0006-0000-0000-0000F10D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K557" authorId="0" shapeId="0" xr:uid="{00000000-0006-0000-0000-0000F20D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t>
        </r>
      </text>
    </comment>
    <comment ref="L557" authorId="0" shapeId="0" xr:uid="{00000000-0006-0000-0000-0000F30D0000}">
      <text>
        <r>
          <rPr>
            <b/>
            <sz val="8"/>
            <rFont val="Tahoma"/>
            <family val="2"/>
          </rPr>
          <t xml:space="preserve">There is a significant difference between this cell and the following
</t>
        </r>
        <r>
          <rPr>
            <sz val="8"/>
            <rFont val="Tahoma"/>
            <family val="2"/>
          </rPr>
          <t>Consultant (H)
Anaesthetist in training (Including Fellow and MTI posts) (K)</t>
        </r>
      </text>
    </comment>
    <comment ref="N557" authorId="0" shapeId="0" xr:uid="{00000000-0006-0000-0000-0000F40D0000}">
      <text>
        <r>
          <rPr>
            <b/>
            <sz val="8"/>
            <rFont val="Tahoma"/>
            <family val="2"/>
          </rPr>
          <t xml:space="preserve">There is a significant difference between this cell and the following
</t>
        </r>
        <r>
          <rPr>
            <sz val="8"/>
            <rFont val="Tahoma"/>
            <family val="2"/>
          </rPr>
          <t>Consultant (H)
Specialist and specialty doctor (I)</t>
        </r>
      </text>
    </comment>
    <comment ref="R557" authorId="0" shapeId="0" xr:uid="{00000000-0006-0000-0000-0000F50D0000}">
      <text>
        <r>
          <rPr>
            <b/>
            <sz val="8"/>
            <rFont val="Tahoma"/>
            <family val="2"/>
          </rPr>
          <t xml:space="preserve">There is a significant difference between this cell and the following
</t>
        </r>
        <r>
          <rPr>
            <sz val="8"/>
            <rFont val="Tahoma"/>
            <family val="2"/>
          </rPr>
          <t>No (O)</t>
        </r>
      </text>
    </comment>
    <comment ref="S557" authorId="0" shapeId="0" xr:uid="{00000000-0006-0000-0000-0000F60D0000}">
      <text>
        <r>
          <rPr>
            <b/>
            <sz val="8"/>
            <rFont val="Tahoma"/>
            <family val="2"/>
          </rPr>
          <t xml:space="preserve">There is a significant difference between this cell and the following
</t>
        </r>
        <r>
          <rPr>
            <sz val="8"/>
            <rFont val="Tahoma"/>
            <family val="2"/>
          </rPr>
          <t>Yes (currently and / or previously) (N)</t>
        </r>
      </text>
    </comment>
    <comment ref="Z557" authorId="0" shapeId="0" xr:uid="{00000000-0006-0000-0000-0000F70D0000}">
      <text>
        <r>
          <rPr>
            <b/>
            <sz val="8"/>
            <rFont val="Tahoma"/>
            <family val="2"/>
          </rPr>
          <t xml:space="preserve">There is a significant difference between this cell and the following
</t>
        </r>
        <r>
          <rPr>
            <sz val="8"/>
            <rFont val="Tahoma"/>
            <family val="2"/>
          </rPr>
          <t>Other, please specify (W)</t>
        </r>
      </text>
    </comment>
    <comment ref="AC557" authorId="0" shapeId="0" xr:uid="{00000000-0006-0000-0000-0000F80D0000}">
      <text>
        <r>
          <rPr>
            <b/>
            <sz val="8"/>
            <rFont val="Tahoma"/>
            <family val="2"/>
          </rPr>
          <t xml:space="preserve">There is a significant difference between this cell and the following
</t>
        </r>
        <r>
          <rPr>
            <sz val="8"/>
            <rFont val="Tahoma"/>
            <family val="2"/>
          </rPr>
          <t>College Tutor (T)</t>
        </r>
      </text>
    </comment>
    <comment ref="AH557" authorId="0" shapeId="0" xr:uid="{00000000-0006-0000-0000-0000F90D0000}">
      <text>
        <r>
          <rPr>
            <b/>
            <sz val="8"/>
            <rFont val="Tahoma"/>
            <family val="2"/>
          </rPr>
          <t xml:space="preserve">There is a significant difference between this cell and the following
</t>
        </r>
        <r>
          <rPr>
            <sz val="8"/>
            <rFont val="Tahoma"/>
            <family val="2"/>
          </rPr>
          <t>ST4-8 (B1)</t>
        </r>
      </text>
    </comment>
    <comment ref="AI557" authorId="0" shapeId="0" xr:uid="{00000000-0006-0000-0000-0000FA0D0000}">
      <text>
        <r>
          <rPr>
            <b/>
            <sz val="8"/>
            <rFont val="Tahoma"/>
            <family val="2"/>
          </rPr>
          <t xml:space="preserve">There is a significant difference between this cell and the following
</t>
        </r>
        <r>
          <rPr>
            <sz val="8"/>
            <rFont val="Tahoma"/>
            <family val="2"/>
          </rPr>
          <t>ST4-8 (B1)
Clinical/research fellow (D1)</t>
        </r>
      </text>
    </comment>
    <comment ref="AJ557" authorId="0" shapeId="0" xr:uid="{00000000-0006-0000-0000-0000FB0D0000}">
      <text>
        <r>
          <rPr>
            <b/>
            <sz val="8"/>
            <rFont val="Tahoma"/>
            <family val="2"/>
          </rPr>
          <t xml:space="preserve">There is a significant difference between this cell and the following
</t>
        </r>
        <r>
          <rPr>
            <sz val="8"/>
            <rFont val="Tahoma"/>
            <family val="2"/>
          </rPr>
          <t>CT1-3 Anaesthesia (Z)
CT1-4 ACCS (A1)</t>
        </r>
      </text>
    </comment>
    <comment ref="AL557" authorId="0" shapeId="0" xr:uid="{00000000-0006-0000-0000-0000FC0D0000}">
      <text>
        <r>
          <rPr>
            <b/>
            <sz val="8"/>
            <rFont val="Tahoma"/>
            <family val="2"/>
          </rPr>
          <t xml:space="preserve">There is a significant difference between this cell and the following
</t>
        </r>
        <r>
          <rPr>
            <sz val="8"/>
            <rFont val="Tahoma"/>
            <family val="2"/>
          </rPr>
          <t>CT1-4 ACCS (A1)</t>
        </r>
      </text>
    </comment>
    <comment ref="AV557" authorId="0" shapeId="0" xr:uid="{00000000-0006-0000-0000-0000FD0D0000}">
      <text>
        <r>
          <rPr>
            <b/>
            <sz val="8"/>
            <rFont val="Tahoma"/>
            <family val="2"/>
          </rPr>
          <t xml:space="preserve">There is a significant difference between this cell and the following
</t>
        </r>
        <r>
          <rPr>
            <sz val="8"/>
            <rFont val="Tahoma"/>
            <family val="2"/>
          </rPr>
          <t>Neutral (M1)
Disagree (N1)
Unsure (O1)</t>
        </r>
      </text>
    </comment>
    <comment ref="AW557" authorId="0" shapeId="0" xr:uid="{00000000-0006-0000-0000-0000FE0D0000}">
      <text>
        <r>
          <rPr>
            <b/>
            <sz val="8"/>
            <rFont val="Tahoma"/>
            <family val="2"/>
          </rPr>
          <t xml:space="preserve">There is a significant difference between this cell and the following
</t>
        </r>
        <r>
          <rPr>
            <sz val="8"/>
            <rFont val="Tahoma"/>
            <family val="2"/>
          </rPr>
          <t>Agree (L1)
Disagree (N1)</t>
        </r>
      </text>
    </comment>
    <comment ref="AX557" authorId="0" shapeId="0" xr:uid="{00000000-0006-0000-0000-0000FF0D0000}">
      <text>
        <r>
          <rPr>
            <b/>
            <sz val="8"/>
            <rFont val="Tahoma"/>
            <family val="2"/>
          </rPr>
          <t xml:space="preserve">There is a significant difference between this cell and the following
</t>
        </r>
        <r>
          <rPr>
            <sz val="8"/>
            <rFont val="Tahoma"/>
            <family val="2"/>
          </rPr>
          <t>Agree (L1)
Neutral (M1)
Unsure (O1)</t>
        </r>
      </text>
    </comment>
    <comment ref="AY557" authorId="0" shapeId="0" xr:uid="{00000000-0006-0000-0000-0000000E0000}">
      <text>
        <r>
          <rPr>
            <b/>
            <sz val="8"/>
            <rFont val="Tahoma"/>
            <family val="2"/>
          </rPr>
          <t xml:space="preserve">There is a significant difference between this cell and the following
</t>
        </r>
        <r>
          <rPr>
            <sz val="8"/>
            <rFont val="Tahoma"/>
            <family val="2"/>
          </rPr>
          <t>Agree (L1)
Disagree (N1)</t>
        </r>
      </text>
    </comment>
    <comment ref="A560" authorId="0" shapeId="0" xr:uid="{66022DF4-2112-486A-A3F9-4871FFFF2407}">
      <text>
        <r>
          <rPr>
            <b/>
            <sz val="8"/>
            <rFont val="Tahoma"/>
            <family val="2"/>
          </rPr>
          <t>Column %: No testing done - table smaller than 2x2</t>
        </r>
      </text>
    </comment>
    <comment ref="D560" authorId="0" shapeId="0" xr:uid="{00000000-0006-0000-0000-0000020E0000}">
      <text>
        <r>
          <rPr>
            <b/>
            <sz val="8"/>
            <rFont val="Tahoma"/>
            <family val="2"/>
          </rPr>
          <t>Column %: There is a significant relationship between the Column Variable(s) and this Row Variable</t>
        </r>
      </text>
    </comment>
    <comment ref="K560" authorId="0" shapeId="0" xr:uid="{00000000-0006-0000-0000-0000030E0000}">
      <text>
        <r>
          <rPr>
            <b/>
            <sz val="8"/>
            <rFont val="Tahoma"/>
            <family val="2"/>
          </rPr>
          <t>Column %: There is a significant relationship between the Column Variable(s) and this Row Variable</t>
        </r>
      </text>
    </comment>
    <comment ref="R560" authorId="0" shapeId="0" xr:uid="{00000000-0006-0000-0000-0000040E0000}">
      <text>
        <r>
          <rPr>
            <b/>
            <sz val="8"/>
            <rFont val="Tahoma"/>
            <family val="2"/>
          </rPr>
          <t>Column %: There is a significant relationship between the Column Variable(s) and this Row Variable</t>
        </r>
      </text>
    </comment>
    <comment ref="U560" authorId="0" shapeId="0" xr:uid="{00000000-0006-0000-0000-0000050E0000}">
      <text>
        <r>
          <rPr>
            <b/>
            <sz val="8"/>
            <rFont val="Tahoma"/>
            <family val="2"/>
          </rPr>
          <t>Column %: There is a significant relationship between the Column Variable(s) and this Row Variable</t>
        </r>
      </text>
    </comment>
    <comment ref="X560" authorId="0" shapeId="0" xr:uid="{00000000-0006-0000-0000-0000060E0000}">
      <text>
        <r>
          <rPr>
            <b/>
            <sz val="8"/>
            <rFont val="Tahoma"/>
            <family val="2"/>
          </rPr>
          <t>Column %: There is a significant relationship between the Column Variable(s) and this Row Variable</t>
        </r>
      </text>
    </comment>
    <comment ref="AE560" authorId="0" shapeId="0" xr:uid="{00000000-0006-0000-0000-0000070E0000}">
      <text>
        <r>
          <rPr>
            <b/>
            <sz val="8"/>
            <rFont val="Tahoma"/>
            <family val="2"/>
          </rPr>
          <t>Column %: There is a significant relationship between the Column Variable(s) and this Row Variable</t>
        </r>
      </text>
    </comment>
    <comment ref="AH560" authorId="0" shapeId="0" xr:uid="{00000000-0006-0000-0000-0000080E0000}">
      <text>
        <r>
          <rPr>
            <b/>
            <sz val="8"/>
            <rFont val="Tahoma"/>
            <family val="2"/>
          </rPr>
          <t>Column %: There is no significant relationship between the Column Variable(s) and this Row Variable</t>
        </r>
      </text>
    </comment>
    <comment ref="AP560" authorId="0" shapeId="0" xr:uid="{00000000-0006-0000-0000-0000090E0000}">
      <text>
        <r>
          <rPr>
            <b/>
            <sz val="8"/>
            <rFont val="Tahoma"/>
            <family val="2"/>
          </rPr>
          <t>Column %: There is a significant relationship between the Column Variable(s) and this Row Variable</t>
        </r>
      </text>
    </comment>
    <comment ref="AV560" authorId="0" shapeId="0" xr:uid="{00000000-0006-0000-0000-00000A0E0000}">
      <text>
        <r>
          <rPr>
            <b/>
            <sz val="8"/>
            <rFont val="Tahoma"/>
            <family val="2"/>
          </rPr>
          <t>Column %: There is a significant relationship between the Column Variable(s) and this Row Variable</t>
        </r>
      </text>
    </comment>
    <comment ref="O561" authorId="0" shapeId="0" xr:uid="{00000000-0006-0000-0000-00000B0E0000}">
      <text>
        <r>
          <rPr>
            <sz val="8"/>
            <rFont val="Tahoma"/>
            <family val="2"/>
          </rPr>
          <t>Unweighted Sample Size is less than 50</t>
        </r>
      </text>
    </comment>
    <comment ref="P561" authorId="0" shapeId="0" xr:uid="{00000000-0006-0000-0000-00000C0E0000}">
      <text>
        <r>
          <rPr>
            <sz val="8"/>
            <rFont val="Tahoma"/>
            <family val="2"/>
          </rPr>
          <t>Unweighted Sample Size is less than 50</t>
        </r>
      </text>
    </comment>
    <comment ref="AA561" authorId="0" shapeId="0" xr:uid="{00000000-0006-0000-0000-00000D0E0000}">
      <text>
        <r>
          <rPr>
            <sz val="8"/>
            <rFont val="Tahoma"/>
            <family val="2"/>
          </rPr>
          <t>Unweighted Sample Size is less than 50</t>
        </r>
      </text>
    </comment>
    <comment ref="AK561" authorId="0" shapeId="0" xr:uid="{00000000-0006-0000-0000-00000E0E0000}">
      <text>
        <r>
          <rPr>
            <sz val="8"/>
            <rFont val="Tahoma"/>
            <family val="2"/>
          </rPr>
          <t>Unweighted Sample Size is less than 50</t>
        </r>
      </text>
    </comment>
    <comment ref="AL561" authorId="0" shapeId="0" xr:uid="{00000000-0006-0000-0000-00000F0E0000}">
      <text>
        <r>
          <rPr>
            <sz val="8"/>
            <rFont val="Tahoma"/>
            <family val="2"/>
          </rPr>
          <t>Unweighted Sample Size is less than 50</t>
        </r>
      </text>
    </comment>
    <comment ref="AM561" authorId="0" shapeId="0" xr:uid="{00000000-0006-0000-0000-0000100E0000}">
      <text>
        <r>
          <rPr>
            <sz val="8"/>
            <rFont val="Tahoma"/>
            <family val="2"/>
          </rPr>
          <t>Unweighted Sample Size is less than 50</t>
        </r>
      </text>
    </comment>
    <comment ref="AN561" authorId="0" shapeId="0" xr:uid="{00000000-0006-0000-0000-0000110E0000}">
      <text>
        <r>
          <rPr>
            <sz val="8"/>
            <rFont val="Tahoma"/>
            <family val="2"/>
          </rPr>
          <t>Unweighted Sample Size is less than 50</t>
        </r>
      </text>
    </comment>
    <comment ref="AT561" authorId="0" shapeId="0" xr:uid="{00000000-0006-0000-0000-0000120E0000}">
      <text>
        <r>
          <rPr>
            <sz val="8"/>
            <rFont val="Tahoma"/>
            <family val="2"/>
          </rPr>
          <t>Unweighted Sample Size is less than 50</t>
        </r>
      </text>
    </comment>
    <comment ref="D562" authorId="0" shapeId="0" xr:uid="{00000000-0006-0000-0000-0000130E0000}">
      <text>
        <r>
          <rPr>
            <b/>
            <sz val="8"/>
            <rFont val="Tahoma"/>
            <family val="2"/>
          </rPr>
          <t xml:space="preserve">There is a significant difference between this cell and the following
</t>
        </r>
        <r>
          <rPr>
            <sz val="8"/>
            <rFont val="Tahoma"/>
            <family val="2"/>
          </rPr>
          <t>AiTs who work / worked with AAs (D)
SAS / LEDs who have not worked with AAs (F)
AiTs who have not worked with AAs (G)</t>
        </r>
      </text>
    </comment>
    <comment ref="E562" authorId="0" shapeId="0" xr:uid="{00000000-0006-0000-0000-0000140E0000}">
      <text>
        <r>
          <rPr>
            <b/>
            <sz val="8"/>
            <rFont val="Tahoma"/>
            <family val="2"/>
          </rPr>
          <t xml:space="preserve">There is a significant difference between this cell and the following
</t>
        </r>
        <r>
          <rPr>
            <sz val="8"/>
            <rFont val="Tahoma"/>
            <family val="2"/>
          </rPr>
          <t>AiTs who work / worked with AAs (D)
SAS / LEDs who have not worked with AAs (F)</t>
        </r>
      </text>
    </comment>
    <comment ref="F562" authorId="0" shapeId="0" xr:uid="{00000000-0006-0000-0000-0000150E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t>
        </r>
      </text>
    </comment>
    <comment ref="G562" authorId="0" shapeId="0" xr:uid="{00000000-0006-0000-0000-0000160E0000}">
      <text>
        <r>
          <rPr>
            <b/>
            <sz val="8"/>
            <rFont val="Tahoma"/>
            <family val="2"/>
          </rPr>
          <t xml:space="preserve">There is a significant difference between this cell and the following
</t>
        </r>
        <r>
          <rPr>
            <sz val="8"/>
            <rFont val="Tahoma"/>
            <family val="2"/>
          </rPr>
          <t>AiTs who work / worked with AAs (D)
AiTs who have not worked with AAs (G)</t>
        </r>
      </text>
    </comment>
    <comment ref="H562" authorId="0" shapeId="0" xr:uid="{00000000-0006-0000-0000-0000170E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562" authorId="0" shapeId="0" xr:uid="{00000000-0006-0000-0000-0000180E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t>
        </r>
      </text>
    </comment>
    <comment ref="K562" authorId="0" shapeId="0" xr:uid="{00000000-0006-0000-0000-0000190E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L562" authorId="0" shapeId="0" xr:uid="{00000000-0006-0000-0000-00001A0E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M562" authorId="0" shapeId="0" xr:uid="{00000000-0006-0000-0000-00001B0E0000}">
      <text>
        <r>
          <rPr>
            <b/>
            <sz val="8"/>
            <rFont val="Tahoma"/>
            <family val="2"/>
          </rPr>
          <t xml:space="preserve">There is a significant difference between this cell and the following
</t>
        </r>
        <r>
          <rPr>
            <sz val="8"/>
            <rFont val="Tahoma"/>
            <family val="2"/>
          </rPr>
          <t>AA (Student or Qualified) (L)</t>
        </r>
      </text>
    </comment>
    <comment ref="N562" authorId="0" shapeId="0" xr:uid="{00000000-0006-0000-0000-00001C0E0000}">
      <text>
        <r>
          <rPr>
            <b/>
            <sz val="8"/>
            <rFont val="Tahoma"/>
            <family val="2"/>
          </rPr>
          <t xml:space="preserve">There is a significant difference between this cell and the following
</t>
        </r>
        <r>
          <rPr>
            <sz val="8"/>
            <rFont val="Tahoma"/>
            <family val="2"/>
          </rPr>
          <t>Consultant (H)
Specialist and specialty doctor (I)
AA (Student or Qualified) (L)</t>
        </r>
      </text>
    </comment>
    <comment ref="O562" authorId="0" shapeId="0" xr:uid="{00000000-0006-0000-0000-00001D0E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562" authorId="0" shapeId="0" xr:uid="{00000000-0006-0000-0000-00001E0E0000}">
      <text>
        <r>
          <rPr>
            <b/>
            <sz val="8"/>
            <rFont val="Tahoma"/>
            <family val="2"/>
          </rPr>
          <t xml:space="preserve">There is a significant difference between this cell and the following
</t>
        </r>
        <r>
          <rPr>
            <sz val="8"/>
            <rFont val="Tahoma"/>
            <family val="2"/>
          </rPr>
          <t>AA (Student or Qualified) (L)</t>
        </r>
      </text>
    </comment>
    <comment ref="R562" authorId="0" shapeId="0" xr:uid="{00000000-0006-0000-0000-00001F0E0000}">
      <text>
        <r>
          <rPr>
            <b/>
            <sz val="8"/>
            <rFont val="Tahoma"/>
            <family val="2"/>
          </rPr>
          <t xml:space="preserve">There is a significant difference between this cell and the following
</t>
        </r>
        <r>
          <rPr>
            <sz val="8"/>
            <rFont val="Tahoma"/>
            <family val="2"/>
          </rPr>
          <t>No (O)</t>
        </r>
      </text>
    </comment>
    <comment ref="S562" authorId="0" shapeId="0" xr:uid="{00000000-0006-0000-0000-0000200E0000}">
      <text>
        <r>
          <rPr>
            <b/>
            <sz val="8"/>
            <rFont val="Tahoma"/>
            <family val="2"/>
          </rPr>
          <t xml:space="preserve">There is a significant difference between this cell and the following
</t>
        </r>
        <r>
          <rPr>
            <sz val="8"/>
            <rFont val="Tahoma"/>
            <family val="2"/>
          </rPr>
          <t>Yes (currently and / or previously) (N)</t>
        </r>
      </text>
    </comment>
    <comment ref="X562" authorId="0" shapeId="0" xr:uid="{00000000-0006-0000-0000-0000210E0000}">
      <text>
        <r>
          <rPr>
            <b/>
            <sz val="8"/>
            <rFont val="Tahoma"/>
            <family val="2"/>
          </rPr>
          <t xml:space="preserve">There is a significant difference between this cell and the following
</t>
        </r>
        <r>
          <rPr>
            <sz val="8"/>
            <rFont val="Tahoma"/>
            <family val="2"/>
          </rPr>
          <t>Clinical Lead for AAs (U)
Other, please specify (W)</t>
        </r>
      </text>
    </comment>
    <comment ref="AA562" authorId="0" shapeId="0" xr:uid="{00000000-0006-0000-0000-0000220E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t>
        </r>
      </text>
    </comment>
    <comment ref="AB562" authorId="0" shapeId="0" xr:uid="{00000000-0006-0000-0000-0000230E0000}">
      <text>
        <r>
          <rPr>
            <b/>
            <sz val="8"/>
            <rFont val="Tahoma"/>
            <family val="2"/>
          </rPr>
          <t xml:space="preserve">There is a significant difference between this cell and the following
</t>
        </r>
        <r>
          <rPr>
            <sz val="8"/>
            <rFont val="Tahoma"/>
            <family val="2"/>
          </rPr>
          <t>Clinical Lead for AAs (U)
Other, please specify (W)</t>
        </r>
      </text>
    </comment>
    <comment ref="AC562" authorId="0" shapeId="0" xr:uid="{00000000-0006-0000-0000-0000240E0000}">
      <text>
        <r>
          <rPr>
            <b/>
            <sz val="8"/>
            <rFont val="Tahoma"/>
            <family val="2"/>
          </rPr>
          <t xml:space="preserve">There is a significant difference between this cell and the following
</t>
        </r>
        <r>
          <rPr>
            <sz val="8"/>
            <rFont val="Tahoma"/>
            <family val="2"/>
          </rPr>
          <t>Clinical Director/Clinical Lead/Deputy Clinical Director (R)
I do not hold a clinical leadership role (V)</t>
        </r>
      </text>
    </comment>
    <comment ref="AE562" authorId="0" shapeId="0" xr:uid="{00000000-0006-0000-0000-0000250E0000}">
      <text>
        <r>
          <rPr>
            <b/>
            <sz val="8"/>
            <rFont val="Tahoma"/>
            <family val="2"/>
          </rPr>
          <t xml:space="preserve">There is a significant difference between this cell and the following
</t>
        </r>
        <r>
          <rPr>
            <sz val="8"/>
            <rFont val="Tahoma"/>
            <family val="2"/>
          </rPr>
          <t>Does not have clinical leadership role(s) (Y)</t>
        </r>
      </text>
    </comment>
    <comment ref="AF562" authorId="0" shapeId="0" xr:uid="{00000000-0006-0000-0000-0000260E0000}">
      <text>
        <r>
          <rPr>
            <b/>
            <sz val="8"/>
            <rFont val="Tahoma"/>
            <family val="2"/>
          </rPr>
          <t xml:space="preserve">There is a significant difference between this cell and the following
</t>
        </r>
        <r>
          <rPr>
            <sz val="8"/>
            <rFont val="Tahoma"/>
            <family val="2"/>
          </rPr>
          <t>Has clinical leadership role(s) (X)</t>
        </r>
      </text>
    </comment>
    <comment ref="AH562" authorId="0" shapeId="0" xr:uid="{00000000-0006-0000-0000-0000270E0000}">
      <text>
        <r>
          <rPr>
            <b/>
            <sz val="8"/>
            <rFont val="Tahoma"/>
            <family val="2"/>
          </rPr>
          <t xml:space="preserve">There is a significant difference between this cell and the following
</t>
        </r>
        <r>
          <rPr>
            <sz val="8"/>
            <rFont val="Tahoma"/>
            <family val="2"/>
          </rPr>
          <t>CT1-4 ACCS (A1)
Clinical/research fellow (D1)</t>
        </r>
      </text>
    </comment>
    <comment ref="AI562" authorId="0" shapeId="0" xr:uid="{00000000-0006-0000-0000-0000280E0000}">
      <text>
        <r>
          <rPr>
            <b/>
            <sz val="8"/>
            <rFont val="Tahoma"/>
            <family val="2"/>
          </rPr>
          <t xml:space="preserve">There is a significant difference between this cell and the following
</t>
        </r>
        <r>
          <rPr>
            <sz val="8"/>
            <rFont val="Tahoma"/>
            <family val="2"/>
          </rPr>
          <t>CT1-3 Anaesthesia (Z)
Clinical/research fellow (D1)</t>
        </r>
      </text>
    </comment>
    <comment ref="AJ562" authorId="0" shapeId="0" xr:uid="{00000000-0006-0000-0000-0000290E0000}">
      <text>
        <r>
          <rPr>
            <b/>
            <sz val="8"/>
            <rFont val="Tahoma"/>
            <family val="2"/>
          </rPr>
          <t xml:space="preserve">There is a significant difference between this cell and the following
</t>
        </r>
        <r>
          <rPr>
            <sz val="8"/>
            <rFont val="Tahoma"/>
            <family val="2"/>
          </rPr>
          <t>Clinical/research fellow (D1)</t>
        </r>
      </text>
    </comment>
    <comment ref="AL562" authorId="0" shapeId="0" xr:uid="{00000000-0006-0000-0000-00002A0E0000}">
      <text>
        <r>
          <rPr>
            <b/>
            <sz val="8"/>
            <rFont val="Tahoma"/>
            <family val="2"/>
          </rPr>
          <t xml:space="preserve">There is a significant difference between this cell and the following
</t>
        </r>
        <r>
          <rPr>
            <sz val="8"/>
            <rFont val="Tahoma"/>
            <family val="2"/>
          </rPr>
          <t>CT1-3 Anaesthesia (Z)
CT1-4 ACCS (A1)
ST4-8 (B1)</t>
        </r>
      </text>
    </comment>
    <comment ref="AP562" authorId="0" shapeId="0" xr:uid="{00000000-0006-0000-0000-00002B0E0000}">
      <text>
        <r>
          <rPr>
            <b/>
            <sz val="8"/>
            <rFont val="Tahoma"/>
            <family val="2"/>
          </rPr>
          <t xml:space="preserve">There is a significant difference between this cell and the following
</t>
        </r>
        <r>
          <rPr>
            <sz val="8"/>
            <rFont val="Tahoma"/>
            <family val="2"/>
          </rPr>
          <t>Scotland (H1)</t>
        </r>
      </text>
    </comment>
    <comment ref="AQ562" authorId="0" shapeId="0" xr:uid="{00000000-0006-0000-0000-00002C0E0000}">
      <text>
        <r>
          <rPr>
            <b/>
            <sz val="8"/>
            <rFont val="Tahoma"/>
            <family val="2"/>
          </rPr>
          <t xml:space="preserve">There is a significant difference between this cell and the following
</t>
        </r>
        <r>
          <rPr>
            <sz val="8"/>
            <rFont val="Tahoma"/>
            <family val="2"/>
          </rPr>
          <t>England (G1)
Northern Ireland (J1)</t>
        </r>
      </text>
    </comment>
    <comment ref="AS562" authorId="0" shapeId="0" xr:uid="{00000000-0006-0000-0000-00002D0E0000}">
      <text>
        <r>
          <rPr>
            <b/>
            <sz val="8"/>
            <rFont val="Tahoma"/>
            <family val="2"/>
          </rPr>
          <t xml:space="preserve">There is a significant difference between this cell and the following
</t>
        </r>
        <r>
          <rPr>
            <sz val="8"/>
            <rFont val="Tahoma"/>
            <family val="2"/>
          </rPr>
          <t>Scotland (H1)</t>
        </r>
      </text>
    </comment>
    <comment ref="AV562" authorId="0" shapeId="0" xr:uid="{00000000-0006-0000-0000-00002E0E0000}">
      <text>
        <r>
          <rPr>
            <b/>
            <sz val="8"/>
            <rFont val="Tahoma"/>
            <family val="2"/>
          </rPr>
          <t xml:space="preserve">There is a significant difference between this cell and the following
</t>
        </r>
        <r>
          <rPr>
            <sz val="8"/>
            <rFont val="Tahoma"/>
            <family val="2"/>
          </rPr>
          <t>Neutral (M1)
Disagree (N1)
Unsure (O1)</t>
        </r>
      </text>
    </comment>
    <comment ref="AW562" authorId="0" shapeId="0" xr:uid="{00000000-0006-0000-0000-00002F0E0000}">
      <text>
        <r>
          <rPr>
            <b/>
            <sz val="8"/>
            <rFont val="Tahoma"/>
            <family val="2"/>
          </rPr>
          <t xml:space="preserve">There is a significant difference between this cell and the following
</t>
        </r>
        <r>
          <rPr>
            <sz val="8"/>
            <rFont val="Tahoma"/>
            <family val="2"/>
          </rPr>
          <t>Agree (L1)
Disagree (N1)
Unsure (O1)</t>
        </r>
      </text>
    </comment>
    <comment ref="AX562" authorId="0" shapeId="0" xr:uid="{00000000-0006-0000-0000-0000300E0000}">
      <text>
        <r>
          <rPr>
            <b/>
            <sz val="8"/>
            <rFont val="Tahoma"/>
            <family val="2"/>
          </rPr>
          <t xml:space="preserve">There is a significant difference between this cell and the following
</t>
        </r>
        <r>
          <rPr>
            <sz val="8"/>
            <rFont val="Tahoma"/>
            <family val="2"/>
          </rPr>
          <t>Agree (L1)
Neutral (M1)
Unsure (O1)</t>
        </r>
      </text>
    </comment>
    <comment ref="AY562" authorId="0" shapeId="0" xr:uid="{00000000-0006-0000-0000-0000310E0000}">
      <text>
        <r>
          <rPr>
            <b/>
            <sz val="8"/>
            <rFont val="Tahoma"/>
            <family val="2"/>
          </rPr>
          <t xml:space="preserve">There is a significant difference between this cell and the following
</t>
        </r>
        <r>
          <rPr>
            <sz val="8"/>
            <rFont val="Tahoma"/>
            <family val="2"/>
          </rPr>
          <t>Agree (L1)
Neutral (M1)
Disagree (N1)</t>
        </r>
      </text>
    </comment>
    <comment ref="D565" authorId="0" shapeId="0" xr:uid="{00000000-0006-0000-0000-0000320E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E565" authorId="0" shapeId="0" xr:uid="{00000000-0006-0000-0000-0000330E0000}">
      <text>
        <r>
          <rPr>
            <b/>
            <sz val="8"/>
            <rFont val="Tahoma"/>
            <family val="2"/>
          </rPr>
          <t xml:space="preserve">There is a significant difference between this cell and the following
</t>
        </r>
        <r>
          <rPr>
            <sz val="8"/>
            <rFont val="Tahoma"/>
            <family val="2"/>
          </rPr>
          <t>Consultants who have not worked with AAs (E)</t>
        </r>
      </text>
    </comment>
    <comment ref="F565" authorId="0" shapeId="0" xr:uid="{00000000-0006-0000-0000-0000340E0000}">
      <text>
        <r>
          <rPr>
            <b/>
            <sz val="8"/>
            <rFont val="Tahoma"/>
            <family val="2"/>
          </rPr>
          <t xml:space="preserve">There is a significant difference between this cell and the following
</t>
        </r>
        <r>
          <rPr>
            <sz val="8"/>
            <rFont val="Tahoma"/>
            <family val="2"/>
          </rPr>
          <t>Consultants who work / worked with AAs (B)</t>
        </r>
      </text>
    </comment>
    <comment ref="G565" authorId="0" shapeId="0" xr:uid="{00000000-0006-0000-0000-0000350E0000}">
      <text>
        <r>
          <rPr>
            <b/>
            <sz val="8"/>
            <rFont val="Tahoma"/>
            <family val="2"/>
          </rPr>
          <t xml:space="preserve">There is a significant difference between this cell and the following
</t>
        </r>
        <r>
          <rPr>
            <sz val="8"/>
            <rFont val="Tahoma"/>
            <family val="2"/>
          </rPr>
          <t>Consultants who work / worked with AAs (B)
SAS / LEDs who work / worked with AAs (C)</t>
        </r>
      </text>
    </comment>
    <comment ref="H565" authorId="0" shapeId="0" xr:uid="{00000000-0006-0000-0000-0000360E0000}">
      <text>
        <r>
          <rPr>
            <b/>
            <sz val="8"/>
            <rFont val="Tahoma"/>
            <family val="2"/>
          </rPr>
          <t xml:space="preserve">There is a significant difference between this cell and the following
</t>
        </r>
        <r>
          <rPr>
            <sz val="8"/>
            <rFont val="Tahoma"/>
            <family val="2"/>
          </rPr>
          <t>Consultants who work / worked with AAs (B)</t>
        </r>
      </text>
    </comment>
    <comment ref="I565" authorId="0" shapeId="0" xr:uid="{00000000-0006-0000-0000-0000370E0000}">
      <text>
        <r>
          <rPr>
            <b/>
            <sz val="8"/>
            <rFont val="Tahoma"/>
            <family val="2"/>
          </rPr>
          <t xml:space="preserve">There is a significant difference between this cell and the following
</t>
        </r>
        <r>
          <rPr>
            <sz val="8"/>
            <rFont val="Tahoma"/>
            <family val="2"/>
          </rPr>
          <t>Consultants who work / worked with AAs (B)</t>
        </r>
      </text>
    </comment>
    <comment ref="K565" authorId="0" shapeId="0" xr:uid="{00000000-0006-0000-0000-0000380E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565" authorId="0" shapeId="0" xr:uid="{00000000-0006-0000-0000-0000390E0000}">
      <text>
        <r>
          <rPr>
            <b/>
            <sz val="8"/>
            <rFont val="Tahoma"/>
            <family val="2"/>
          </rPr>
          <t xml:space="preserve">There is a significant difference between this cell and the following
</t>
        </r>
        <r>
          <rPr>
            <sz val="8"/>
            <rFont val="Tahoma"/>
            <family val="2"/>
          </rPr>
          <t>Consultant (H)</t>
        </r>
      </text>
    </comment>
    <comment ref="R565" authorId="0" shapeId="0" xr:uid="{00000000-0006-0000-0000-00003A0E0000}">
      <text>
        <r>
          <rPr>
            <b/>
            <sz val="8"/>
            <rFont val="Tahoma"/>
            <family val="2"/>
          </rPr>
          <t xml:space="preserve">There is a significant difference between this cell and the following
</t>
        </r>
        <r>
          <rPr>
            <sz val="8"/>
            <rFont val="Tahoma"/>
            <family val="2"/>
          </rPr>
          <t>No (O)</t>
        </r>
      </text>
    </comment>
    <comment ref="S565" authorId="0" shapeId="0" xr:uid="{00000000-0006-0000-0000-00003B0E0000}">
      <text>
        <r>
          <rPr>
            <b/>
            <sz val="8"/>
            <rFont val="Tahoma"/>
            <family val="2"/>
          </rPr>
          <t xml:space="preserve">There is a significant difference between this cell and the following
</t>
        </r>
        <r>
          <rPr>
            <sz val="8"/>
            <rFont val="Tahoma"/>
            <family val="2"/>
          </rPr>
          <t>Yes (currently and / or previously) (N)</t>
        </r>
      </text>
    </comment>
    <comment ref="U565" authorId="0" shapeId="0" xr:uid="{00000000-0006-0000-0000-00003C0E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65" authorId="0" shapeId="0" xr:uid="{00000000-0006-0000-0000-00003D0E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65" authorId="0" shapeId="0" xr:uid="{00000000-0006-0000-0000-00003E0E0000}">
      <text>
        <r>
          <rPr>
            <b/>
            <sz val="8"/>
            <rFont val="Tahoma"/>
            <family val="2"/>
          </rPr>
          <t xml:space="preserve">There is a significant difference between this cell and the following
</t>
        </r>
        <r>
          <rPr>
            <sz val="8"/>
            <rFont val="Tahoma"/>
            <family val="2"/>
          </rPr>
          <t>I do not hold a clinical leadership role (V)</t>
        </r>
      </text>
    </comment>
    <comment ref="AB565" authorId="0" shapeId="0" xr:uid="{00000000-0006-0000-0000-00003F0E0000}">
      <text>
        <r>
          <rPr>
            <b/>
            <sz val="8"/>
            <rFont val="Tahoma"/>
            <family val="2"/>
          </rPr>
          <t xml:space="preserve">There is a significant difference between this cell and the following
</t>
        </r>
        <r>
          <rPr>
            <sz val="8"/>
            <rFont val="Tahoma"/>
            <family val="2"/>
          </rPr>
          <t>Clinical Director/Clinical Lead/Deputy Clinical Director (R)</t>
        </r>
      </text>
    </comment>
    <comment ref="AI565" authorId="0" shapeId="0" xr:uid="{00000000-0006-0000-0000-0000400E0000}">
      <text>
        <r>
          <rPr>
            <b/>
            <sz val="8"/>
            <rFont val="Tahoma"/>
            <family val="2"/>
          </rPr>
          <t xml:space="preserve">There is a significant difference between this cell and the following
</t>
        </r>
        <r>
          <rPr>
            <sz val="8"/>
            <rFont val="Tahoma"/>
            <family val="2"/>
          </rPr>
          <t>ST4-8 (B1)</t>
        </r>
      </text>
    </comment>
    <comment ref="AJ565" authorId="0" shapeId="0" xr:uid="{00000000-0006-0000-0000-0000410E0000}">
      <text>
        <r>
          <rPr>
            <b/>
            <sz val="8"/>
            <rFont val="Tahoma"/>
            <family val="2"/>
          </rPr>
          <t xml:space="preserve">There is a significant difference between this cell and the following
</t>
        </r>
        <r>
          <rPr>
            <sz val="8"/>
            <rFont val="Tahoma"/>
            <family val="2"/>
          </rPr>
          <t>CT1-4 ACCS (A1)</t>
        </r>
      </text>
    </comment>
    <comment ref="AV565" authorId="0" shapeId="0" xr:uid="{00000000-0006-0000-0000-0000420E0000}">
      <text>
        <r>
          <rPr>
            <b/>
            <sz val="8"/>
            <rFont val="Tahoma"/>
            <family val="2"/>
          </rPr>
          <t xml:space="preserve">There is a significant difference between this cell and the following
</t>
        </r>
        <r>
          <rPr>
            <sz val="8"/>
            <rFont val="Tahoma"/>
            <family val="2"/>
          </rPr>
          <t>Neutral (M1)</t>
        </r>
      </text>
    </comment>
    <comment ref="AW565" authorId="0" shapeId="0" xr:uid="{00000000-0006-0000-0000-0000430E0000}">
      <text>
        <r>
          <rPr>
            <b/>
            <sz val="8"/>
            <rFont val="Tahoma"/>
            <family val="2"/>
          </rPr>
          <t xml:space="preserve">There is a significant difference between this cell and the following
</t>
        </r>
        <r>
          <rPr>
            <sz val="8"/>
            <rFont val="Tahoma"/>
            <family val="2"/>
          </rPr>
          <t>Agree (L1)
Disagree (N1)</t>
        </r>
      </text>
    </comment>
    <comment ref="AX565" authorId="0" shapeId="0" xr:uid="{00000000-0006-0000-0000-0000440E0000}">
      <text>
        <r>
          <rPr>
            <b/>
            <sz val="8"/>
            <rFont val="Tahoma"/>
            <family val="2"/>
          </rPr>
          <t xml:space="preserve">There is a significant difference between this cell and the following
</t>
        </r>
        <r>
          <rPr>
            <sz val="8"/>
            <rFont val="Tahoma"/>
            <family val="2"/>
          </rPr>
          <t>Neutral (M1)</t>
        </r>
      </text>
    </comment>
    <comment ref="D568" authorId="0" shapeId="0" xr:uid="{00000000-0006-0000-0000-0000450E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E568" authorId="0" shapeId="0" xr:uid="{00000000-0006-0000-0000-0000460E0000}">
      <text>
        <r>
          <rPr>
            <b/>
            <sz val="8"/>
            <rFont val="Tahoma"/>
            <family val="2"/>
          </rPr>
          <t xml:space="preserve">There is a significant difference between this cell and the following
</t>
        </r>
        <r>
          <rPr>
            <sz val="8"/>
            <rFont val="Tahoma"/>
            <family val="2"/>
          </rPr>
          <t>Consultants who have not worked with AAs (E)</t>
        </r>
      </text>
    </comment>
    <comment ref="F568" authorId="0" shapeId="0" xr:uid="{00000000-0006-0000-0000-0000470E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G568" authorId="0" shapeId="0" xr:uid="{00000000-0006-0000-0000-0000480E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SAS / LEDs who have not worked with AAs (F)
AiTs who have not worked with AAs (G)</t>
        </r>
      </text>
    </comment>
    <comment ref="H568" authorId="0" shapeId="0" xr:uid="{00000000-0006-0000-0000-0000490E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I568" authorId="0" shapeId="0" xr:uid="{00000000-0006-0000-0000-00004A0E0000}">
      <text>
        <r>
          <rPr>
            <b/>
            <sz val="8"/>
            <rFont val="Tahoma"/>
            <family val="2"/>
          </rPr>
          <t xml:space="preserve">There is a significant difference between this cell and the following
</t>
        </r>
        <r>
          <rPr>
            <sz val="8"/>
            <rFont val="Tahoma"/>
            <family val="2"/>
          </rPr>
          <t>Consultants who have not worked with AAs (E)</t>
        </r>
      </text>
    </comment>
    <comment ref="K568" authorId="0" shapeId="0" xr:uid="{00000000-0006-0000-0000-00004B0E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
AA (Student or Qualified) (L)</t>
        </r>
      </text>
    </comment>
    <comment ref="L568" authorId="0" shapeId="0" xr:uid="{00000000-0006-0000-0000-00004C0E0000}">
      <text>
        <r>
          <rPr>
            <b/>
            <sz val="8"/>
            <rFont val="Tahoma"/>
            <family val="2"/>
          </rPr>
          <t xml:space="preserve">There is a significant difference between this cell and the following
</t>
        </r>
        <r>
          <rPr>
            <sz val="8"/>
            <rFont val="Tahoma"/>
            <family val="2"/>
          </rPr>
          <t>Consultant (H)
AA (Student or Qualified) (L)</t>
        </r>
      </text>
    </comment>
    <comment ref="M568" authorId="0" shapeId="0" xr:uid="{00000000-0006-0000-0000-00004D0E0000}">
      <text>
        <r>
          <rPr>
            <b/>
            <sz val="8"/>
            <rFont val="Tahoma"/>
            <family val="2"/>
          </rPr>
          <t xml:space="preserve">There is a significant difference between this cell and the following
</t>
        </r>
        <r>
          <rPr>
            <sz val="8"/>
            <rFont val="Tahoma"/>
            <family val="2"/>
          </rPr>
          <t>AA (Student or Qualified) (L)</t>
        </r>
      </text>
    </comment>
    <comment ref="N568" authorId="0" shapeId="0" xr:uid="{00000000-0006-0000-0000-00004E0E0000}">
      <text>
        <r>
          <rPr>
            <b/>
            <sz val="8"/>
            <rFont val="Tahoma"/>
            <family val="2"/>
          </rPr>
          <t xml:space="preserve">There is a significant difference between this cell and the following
</t>
        </r>
        <r>
          <rPr>
            <sz val="8"/>
            <rFont val="Tahoma"/>
            <family val="2"/>
          </rPr>
          <t>Consultant (H)
AA (Student or Qualified) (L)</t>
        </r>
      </text>
    </comment>
    <comment ref="O568" authorId="0" shapeId="0" xr:uid="{00000000-0006-0000-0000-00004F0E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R568" authorId="0" shapeId="0" xr:uid="{00000000-0006-0000-0000-0000500E0000}">
      <text>
        <r>
          <rPr>
            <b/>
            <sz val="8"/>
            <rFont val="Tahoma"/>
            <family val="2"/>
          </rPr>
          <t xml:space="preserve">There is a significant difference between this cell and the following
</t>
        </r>
        <r>
          <rPr>
            <sz val="8"/>
            <rFont val="Tahoma"/>
            <family val="2"/>
          </rPr>
          <t>No (O)</t>
        </r>
      </text>
    </comment>
    <comment ref="S568" authorId="0" shapeId="0" xr:uid="{00000000-0006-0000-0000-0000510E0000}">
      <text>
        <r>
          <rPr>
            <b/>
            <sz val="8"/>
            <rFont val="Tahoma"/>
            <family val="2"/>
          </rPr>
          <t xml:space="preserve">There is a significant difference between this cell and the following
</t>
        </r>
        <r>
          <rPr>
            <sz val="8"/>
            <rFont val="Tahoma"/>
            <family val="2"/>
          </rPr>
          <t>Yes (currently and / or previously) (N)</t>
        </r>
      </text>
    </comment>
    <comment ref="X568" authorId="0" shapeId="0" xr:uid="{00000000-0006-0000-0000-0000520E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Y568" authorId="0" shapeId="0" xr:uid="{00000000-0006-0000-0000-0000530E0000}">
      <text>
        <r>
          <rPr>
            <b/>
            <sz val="8"/>
            <rFont val="Tahoma"/>
            <family val="2"/>
          </rPr>
          <t xml:space="preserve">There is a significant difference between this cell and the following
</t>
        </r>
        <r>
          <rPr>
            <sz val="8"/>
            <rFont val="Tahoma"/>
            <family val="2"/>
          </rPr>
          <t>Clinical Lead for AAs (U)</t>
        </r>
      </text>
    </comment>
    <comment ref="Z568" authorId="0" shapeId="0" xr:uid="{00000000-0006-0000-0000-0000540E0000}">
      <text>
        <r>
          <rPr>
            <b/>
            <sz val="8"/>
            <rFont val="Tahoma"/>
            <family val="2"/>
          </rPr>
          <t xml:space="preserve">There is a significant difference between this cell and the following
</t>
        </r>
        <r>
          <rPr>
            <sz val="8"/>
            <rFont val="Tahoma"/>
            <family val="2"/>
          </rPr>
          <t>Clinical Lead for AAs (U)</t>
        </r>
      </text>
    </comment>
    <comment ref="AA568" authorId="0" shapeId="0" xr:uid="{00000000-0006-0000-0000-0000550E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t>
        </r>
      </text>
    </comment>
    <comment ref="AB568" authorId="0" shapeId="0" xr:uid="{00000000-0006-0000-0000-0000560E0000}">
      <text>
        <r>
          <rPr>
            <b/>
            <sz val="8"/>
            <rFont val="Tahoma"/>
            <family val="2"/>
          </rPr>
          <t xml:space="preserve">There is a significant difference between this cell and the following
</t>
        </r>
        <r>
          <rPr>
            <sz val="8"/>
            <rFont val="Tahoma"/>
            <family val="2"/>
          </rPr>
          <t>Clinical Director/Clinical Lead/Deputy Clinical Director (R)</t>
        </r>
      </text>
    </comment>
    <comment ref="AE568" authorId="0" shapeId="0" xr:uid="{00000000-0006-0000-0000-0000570E0000}">
      <text>
        <r>
          <rPr>
            <b/>
            <sz val="8"/>
            <rFont val="Tahoma"/>
            <family val="2"/>
          </rPr>
          <t xml:space="preserve">There is a significant difference between this cell and the following
</t>
        </r>
        <r>
          <rPr>
            <sz val="8"/>
            <rFont val="Tahoma"/>
            <family val="2"/>
          </rPr>
          <t>Does not have clinical leadership role(s) (Y)</t>
        </r>
      </text>
    </comment>
    <comment ref="AF568" authorId="0" shapeId="0" xr:uid="{00000000-0006-0000-0000-0000580E0000}">
      <text>
        <r>
          <rPr>
            <b/>
            <sz val="8"/>
            <rFont val="Tahoma"/>
            <family val="2"/>
          </rPr>
          <t xml:space="preserve">There is a significant difference between this cell and the following
</t>
        </r>
        <r>
          <rPr>
            <sz val="8"/>
            <rFont val="Tahoma"/>
            <family val="2"/>
          </rPr>
          <t>Has clinical leadership role(s) (X)</t>
        </r>
      </text>
    </comment>
    <comment ref="AH568" authorId="0" shapeId="0" xr:uid="{00000000-0006-0000-0000-0000590E0000}">
      <text>
        <r>
          <rPr>
            <b/>
            <sz val="8"/>
            <rFont val="Tahoma"/>
            <family val="2"/>
          </rPr>
          <t xml:space="preserve">There is a significant difference between this cell and the following
</t>
        </r>
        <r>
          <rPr>
            <sz val="8"/>
            <rFont val="Tahoma"/>
            <family val="2"/>
          </rPr>
          <t>ST4-8 (B1)</t>
        </r>
      </text>
    </comment>
    <comment ref="AJ568" authorId="0" shapeId="0" xr:uid="{00000000-0006-0000-0000-00005A0E0000}">
      <text>
        <r>
          <rPr>
            <b/>
            <sz val="8"/>
            <rFont val="Tahoma"/>
            <family val="2"/>
          </rPr>
          <t xml:space="preserve">There is a significant difference between this cell and the following
</t>
        </r>
        <r>
          <rPr>
            <sz val="8"/>
            <rFont val="Tahoma"/>
            <family val="2"/>
          </rPr>
          <t>CT1-3 Anaesthesia (Z)</t>
        </r>
      </text>
    </comment>
    <comment ref="AP568" authorId="0" shapeId="0" xr:uid="{00000000-0006-0000-0000-00005B0E0000}">
      <text>
        <r>
          <rPr>
            <b/>
            <sz val="8"/>
            <rFont val="Tahoma"/>
            <family val="2"/>
          </rPr>
          <t xml:space="preserve">There is a significant difference between this cell and the following
</t>
        </r>
        <r>
          <rPr>
            <sz val="8"/>
            <rFont val="Tahoma"/>
            <family val="2"/>
          </rPr>
          <t>Scotland (H1)</t>
        </r>
      </text>
    </comment>
    <comment ref="AQ568" authorId="0" shapeId="0" xr:uid="{00000000-0006-0000-0000-00005C0E0000}">
      <text>
        <r>
          <rPr>
            <b/>
            <sz val="8"/>
            <rFont val="Tahoma"/>
            <family val="2"/>
          </rPr>
          <t xml:space="preserve">There is a significant difference between this cell and the following
</t>
        </r>
        <r>
          <rPr>
            <sz val="8"/>
            <rFont val="Tahoma"/>
            <family val="2"/>
          </rPr>
          <t>England (G1)</t>
        </r>
      </text>
    </comment>
    <comment ref="AV568" authorId="0" shapeId="0" xr:uid="{00000000-0006-0000-0000-00005D0E0000}">
      <text>
        <r>
          <rPr>
            <b/>
            <sz val="8"/>
            <rFont val="Tahoma"/>
            <family val="2"/>
          </rPr>
          <t xml:space="preserve">There is a significant difference between this cell and the following
</t>
        </r>
        <r>
          <rPr>
            <sz val="8"/>
            <rFont val="Tahoma"/>
            <family val="2"/>
          </rPr>
          <t>Disagree (N1)</t>
        </r>
      </text>
    </comment>
    <comment ref="AW568" authorId="0" shapeId="0" xr:uid="{00000000-0006-0000-0000-00005E0E0000}">
      <text>
        <r>
          <rPr>
            <b/>
            <sz val="8"/>
            <rFont val="Tahoma"/>
            <family val="2"/>
          </rPr>
          <t xml:space="preserve">There is a significant difference between this cell and the following
</t>
        </r>
        <r>
          <rPr>
            <sz val="8"/>
            <rFont val="Tahoma"/>
            <family val="2"/>
          </rPr>
          <t>Disagree (N1)</t>
        </r>
      </text>
    </comment>
    <comment ref="AX568" authorId="0" shapeId="0" xr:uid="{00000000-0006-0000-0000-00005F0E0000}">
      <text>
        <r>
          <rPr>
            <b/>
            <sz val="8"/>
            <rFont val="Tahoma"/>
            <family val="2"/>
          </rPr>
          <t xml:space="preserve">There is a significant difference between this cell and the following
</t>
        </r>
        <r>
          <rPr>
            <sz val="8"/>
            <rFont val="Tahoma"/>
            <family val="2"/>
          </rPr>
          <t>Agree (L1)
Neutral (M1)
Unsure (O1)</t>
        </r>
      </text>
    </comment>
    <comment ref="AY568" authorId="0" shapeId="0" xr:uid="{00000000-0006-0000-0000-0000600E0000}">
      <text>
        <r>
          <rPr>
            <b/>
            <sz val="8"/>
            <rFont val="Tahoma"/>
            <family val="2"/>
          </rPr>
          <t xml:space="preserve">There is a significant difference between this cell and the following
</t>
        </r>
        <r>
          <rPr>
            <sz val="8"/>
            <rFont val="Tahoma"/>
            <family val="2"/>
          </rPr>
          <t>Disagree (N1)</t>
        </r>
      </text>
    </comment>
    <comment ref="D571" authorId="0" shapeId="0" xr:uid="{00000000-0006-0000-0000-0000610E0000}">
      <text>
        <r>
          <rPr>
            <b/>
            <sz val="8"/>
            <rFont val="Tahoma"/>
            <family val="2"/>
          </rPr>
          <t xml:space="preserve">There is a significant difference between this cell and the following
</t>
        </r>
        <r>
          <rPr>
            <sz val="8"/>
            <rFont val="Tahoma"/>
            <family val="2"/>
          </rPr>
          <t>SAS / LEDs who work / worked with AAs (C)
AiTs who work / worked with AAs (D)
AiTs who have not worked with AAs (G)</t>
        </r>
      </text>
    </comment>
    <comment ref="E571" authorId="0" shapeId="0" xr:uid="{00000000-0006-0000-0000-0000620E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F571" authorId="0" shapeId="0" xr:uid="{00000000-0006-0000-0000-0000630E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AiTs who have not worked with AAs (G)</t>
        </r>
      </text>
    </comment>
    <comment ref="G571" authorId="0" shapeId="0" xr:uid="{00000000-0006-0000-0000-0000640E0000}">
      <text>
        <r>
          <rPr>
            <b/>
            <sz val="8"/>
            <rFont val="Tahoma"/>
            <family val="2"/>
          </rPr>
          <t xml:space="preserve">There is a significant difference between this cell and the following
</t>
        </r>
        <r>
          <rPr>
            <sz val="8"/>
            <rFont val="Tahoma"/>
            <family val="2"/>
          </rPr>
          <t>SAS / LEDs who work / worked with AAs (C)
AiTs who work / worked with AAs (D)
AiTs who have not worked with AAs (G)</t>
        </r>
      </text>
    </comment>
    <comment ref="I571" authorId="0" shapeId="0" xr:uid="{00000000-0006-0000-0000-0000650E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t>
        </r>
      </text>
    </comment>
    <comment ref="K571" authorId="0" shapeId="0" xr:uid="{00000000-0006-0000-0000-0000660E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t>
        </r>
      </text>
    </comment>
    <comment ref="L571" authorId="0" shapeId="0" xr:uid="{00000000-0006-0000-0000-0000670E0000}">
      <text>
        <r>
          <rPr>
            <b/>
            <sz val="8"/>
            <rFont val="Tahoma"/>
            <family val="2"/>
          </rPr>
          <t xml:space="preserve">There is a significant difference between this cell and the following
</t>
        </r>
        <r>
          <rPr>
            <sz val="8"/>
            <rFont val="Tahoma"/>
            <family val="2"/>
          </rPr>
          <t>Consultant (H)
AA (Student or Qualified) (L)</t>
        </r>
      </text>
    </comment>
    <comment ref="M571" authorId="0" shapeId="0" xr:uid="{00000000-0006-0000-0000-0000680E0000}">
      <text>
        <r>
          <rPr>
            <b/>
            <sz val="8"/>
            <rFont val="Tahoma"/>
            <family val="2"/>
          </rPr>
          <t xml:space="preserve">There is a significant difference between this cell and the following
</t>
        </r>
        <r>
          <rPr>
            <sz val="8"/>
            <rFont val="Tahoma"/>
            <family val="2"/>
          </rPr>
          <t>Consultant (H)
AA (Student or Qualified) (L)</t>
        </r>
      </text>
    </comment>
    <comment ref="N571" authorId="0" shapeId="0" xr:uid="{00000000-0006-0000-0000-0000690E0000}">
      <text>
        <r>
          <rPr>
            <b/>
            <sz val="8"/>
            <rFont val="Tahoma"/>
            <family val="2"/>
          </rPr>
          <t xml:space="preserve">There is a significant difference between this cell and the following
</t>
        </r>
        <r>
          <rPr>
            <sz val="8"/>
            <rFont val="Tahoma"/>
            <family val="2"/>
          </rPr>
          <t>Consultant (H)
AA (Student or Qualified) (L)</t>
        </r>
      </text>
    </comment>
    <comment ref="O571" authorId="0" shapeId="0" xr:uid="{00000000-0006-0000-0000-00006A0E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t>
        </r>
      </text>
    </comment>
    <comment ref="R571" authorId="0" shapeId="0" xr:uid="{00000000-0006-0000-0000-00006B0E0000}">
      <text>
        <r>
          <rPr>
            <b/>
            <sz val="8"/>
            <rFont val="Tahoma"/>
            <family val="2"/>
          </rPr>
          <t xml:space="preserve">There is a significant difference between this cell and the following
</t>
        </r>
        <r>
          <rPr>
            <sz val="8"/>
            <rFont val="Tahoma"/>
            <family val="2"/>
          </rPr>
          <t>No (O)</t>
        </r>
      </text>
    </comment>
    <comment ref="S571" authorId="0" shapeId="0" xr:uid="{00000000-0006-0000-0000-00006C0E0000}">
      <text>
        <r>
          <rPr>
            <b/>
            <sz val="8"/>
            <rFont val="Tahoma"/>
            <family val="2"/>
          </rPr>
          <t xml:space="preserve">There is a significant difference between this cell and the following
</t>
        </r>
        <r>
          <rPr>
            <sz val="8"/>
            <rFont val="Tahoma"/>
            <family val="2"/>
          </rPr>
          <t>Yes (currently and / or previously) (N)</t>
        </r>
      </text>
    </comment>
    <comment ref="AB571" authorId="0" shapeId="0" xr:uid="{00000000-0006-0000-0000-00006D0E0000}">
      <text>
        <r>
          <rPr>
            <b/>
            <sz val="8"/>
            <rFont val="Tahoma"/>
            <family val="2"/>
          </rPr>
          <t xml:space="preserve">There is a significant difference between this cell and the following
</t>
        </r>
        <r>
          <rPr>
            <sz val="8"/>
            <rFont val="Tahoma"/>
            <family val="2"/>
          </rPr>
          <t>Other, please specify (W)</t>
        </r>
      </text>
    </comment>
    <comment ref="AC571" authorId="0" shapeId="0" xr:uid="{00000000-0006-0000-0000-00006E0E0000}">
      <text>
        <r>
          <rPr>
            <b/>
            <sz val="8"/>
            <rFont val="Tahoma"/>
            <family val="2"/>
          </rPr>
          <t xml:space="preserve">There is a significant difference between this cell and the following
</t>
        </r>
        <r>
          <rPr>
            <sz val="8"/>
            <rFont val="Tahoma"/>
            <family val="2"/>
          </rPr>
          <t>I do not hold a clinical leadership role (V)</t>
        </r>
      </text>
    </comment>
    <comment ref="AE571" authorId="0" shapeId="0" xr:uid="{00000000-0006-0000-0000-00006F0E0000}">
      <text>
        <r>
          <rPr>
            <b/>
            <sz val="8"/>
            <rFont val="Tahoma"/>
            <family val="2"/>
          </rPr>
          <t xml:space="preserve">There is a significant difference between this cell and the following
</t>
        </r>
        <r>
          <rPr>
            <sz val="8"/>
            <rFont val="Tahoma"/>
            <family val="2"/>
          </rPr>
          <t>Does not have clinical leadership role(s) (Y)</t>
        </r>
      </text>
    </comment>
    <comment ref="AF571" authorId="0" shapeId="0" xr:uid="{00000000-0006-0000-0000-0000700E0000}">
      <text>
        <r>
          <rPr>
            <b/>
            <sz val="8"/>
            <rFont val="Tahoma"/>
            <family val="2"/>
          </rPr>
          <t xml:space="preserve">There is a significant difference between this cell and the following
</t>
        </r>
        <r>
          <rPr>
            <sz val="8"/>
            <rFont val="Tahoma"/>
            <family val="2"/>
          </rPr>
          <t>Has clinical leadership role(s) (X)</t>
        </r>
      </text>
    </comment>
    <comment ref="AV571" authorId="0" shapeId="0" xr:uid="{00000000-0006-0000-0000-0000710E0000}">
      <text>
        <r>
          <rPr>
            <b/>
            <sz val="8"/>
            <rFont val="Tahoma"/>
            <family val="2"/>
          </rPr>
          <t xml:space="preserve">There is a significant difference between this cell and the following
</t>
        </r>
        <r>
          <rPr>
            <sz val="8"/>
            <rFont val="Tahoma"/>
            <family val="2"/>
          </rPr>
          <t>Neutral (M1)
Disagree (N1)
Unsure (O1)</t>
        </r>
      </text>
    </comment>
    <comment ref="AW571" authorId="0" shapeId="0" xr:uid="{00000000-0006-0000-0000-0000720E0000}">
      <text>
        <r>
          <rPr>
            <b/>
            <sz val="8"/>
            <rFont val="Tahoma"/>
            <family val="2"/>
          </rPr>
          <t xml:space="preserve">There is a significant difference between this cell and the following
</t>
        </r>
        <r>
          <rPr>
            <sz val="8"/>
            <rFont val="Tahoma"/>
            <family val="2"/>
          </rPr>
          <t>Agree (L1)
Disagree (N1)</t>
        </r>
      </text>
    </comment>
    <comment ref="AX571" authorId="0" shapeId="0" xr:uid="{00000000-0006-0000-0000-0000730E0000}">
      <text>
        <r>
          <rPr>
            <b/>
            <sz val="8"/>
            <rFont val="Tahoma"/>
            <family val="2"/>
          </rPr>
          <t xml:space="preserve">There is a significant difference between this cell and the following
</t>
        </r>
        <r>
          <rPr>
            <sz val="8"/>
            <rFont val="Tahoma"/>
            <family val="2"/>
          </rPr>
          <t>Agree (L1)
Neutral (M1)</t>
        </r>
      </text>
    </comment>
    <comment ref="AY571" authorId="0" shapeId="0" xr:uid="{00000000-0006-0000-0000-0000740E0000}">
      <text>
        <r>
          <rPr>
            <b/>
            <sz val="8"/>
            <rFont val="Tahoma"/>
            <family val="2"/>
          </rPr>
          <t xml:space="preserve">There is a significant difference between this cell and the following
</t>
        </r>
        <r>
          <rPr>
            <sz val="8"/>
            <rFont val="Tahoma"/>
            <family val="2"/>
          </rPr>
          <t>Agree (L1)</t>
        </r>
      </text>
    </comment>
    <comment ref="D574" authorId="0" shapeId="0" xr:uid="{00000000-0006-0000-0000-0000750E0000}">
      <text>
        <r>
          <rPr>
            <b/>
            <sz val="8"/>
            <rFont val="Tahoma"/>
            <family val="2"/>
          </rPr>
          <t xml:space="preserve">There is a significant difference between this cell and the following
</t>
        </r>
        <r>
          <rPr>
            <sz val="8"/>
            <rFont val="Tahoma"/>
            <family val="2"/>
          </rPr>
          <t>AiTs who work / worked with AAs (D)
Consultants who have not worked with AAs (E)</t>
        </r>
      </text>
    </comment>
    <comment ref="E574" authorId="0" shapeId="0" xr:uid="{00000000-0006-0000-0000-0000760E0000}">
      <text>
        <r>
          <rPr>
            <b/>
            <sz val="8"/>
            <rFont val="Tahoma"/>
            <family val="2"/>
          </rPr>
          <t xml:space="preserve">There is a significant difference between this cell and the following
</t>
        </r>
        <r>
          <rPr>
            <sz val="8"/>
            <rFont val="Tahoma"/>
            <family val="2"/>
          </rPr>
          <t>AiTs who work / worked with AAs (D)
Consultants who have not worked with AAs (E)</t>
        </r>
      </text>
    </comment>
    <comment ref="F574" authorId="0" shapeId="0" xr:uid="{00000000-0006-0000-0000-0000770E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G574" authorId="0" shapeId="0" xr:uid="{00000000-0006-0000-0000-0000780E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SAS / LEDs who have not worked with AAs (F)
AiTs who have not worked with AAs (G)</t>
        </r>
      </text>
    </comment>
    <comment ref="H574" authorId="0" shapeId="0" xr:uid="{00000000-0006-0000-0000-0000790E0000}">
      <text>
        <r>
          <rPr>
            <b/>
            <sz val="8"/>
            <rFont val="Tahoma"/>
            <family val="2"/>
          </rPr>
          <t xml:space="preserve">There is a significant difference between this cell and the following
</t>
        </r>
        <r>
          <rPr>
            <sz val="8"/>
            <rFont val="Tahoma"/>
            <family val="2"/>
          </rPr>
          <t>Consultants who have not worked with AAs (E)</t>
        </r>
      </text>
    </comment>
    <comment ref="I574" authorId="0" shapeId="0" xr:uid="{00000000-0006-0000-0000-00007A0E0000}">
      <text>
        <r>
          <rPr>
            <b/>
            <sz val="8"/>
            <rFont val="Tahoma"/>
            <family val="2"/>
          </rPr>
          <t xml:space="preserve">There is a significant difference between this cell and the following
</t>
        </r>
        <r>
          <rPr>
            <sz val="8"/>
            <rFont val="Tahoma"/>
            <family val="2"/>
          </rPr>
          <t>Consultants who have not worked with AAs (E)</t>
        </r>
      </text>
    </comment>
    <comment ref="K574" authorId="0" shapeId="0" xr:uid="{00000000-0006-0000-0000-00007B0E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574" authorId="0" shapeId="0" xr:uid="{00000000-0006-0000-0000-00007C0E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574" authorId="0" shapeId="0" xr:uid="{00000000-0006-0000-0000-00007D0E0000}">
      <text>
        <r>
          <rPr>
            <b/>
            <sz val="8"/>
            <rFont val="Tahoma"/>
            <family val="2"/>
          </rPr>
          <t xml:space="preserve">There is a significant difference between this cell and the following
</t>
        </r>
        <r>
          <rPr>
            <sz val="8"/>
            <rFont val="Tahoma"/>
            <family val="2"/>
          </rPr>
          <t>Consultant (H)
Specialist and specialty doctor (I)</t>
        </r>
      </text>
    </comment>
    <comment ref="R574" authorId="0" shapeId="0" xr:uid="{00000000-0006-0000-0000-00007E0E0000}">
      <text>
        <r>
          <rPr>
            <b/>
            <sz val="8"/>
            <rFont val="Tahoma"/>
            <family val="2"/>
          </rPr>
          <t xml:space="preserve">There is a significant difference between this cell and the following
</t>
        </r>
        <r>
          <rPr>
            <sz val="8"/>
            <rFont val="Tahoma"/>
            <family val="2"/>
          </rPr>
          <t>No (O)</t>
        </r>
      </text>
    </comment>
    <comment ref="S574" authorId="0" shapeId="0" xr:uid="{00000000-0006-0000-0000-00007F0E0000}">
      <text>
        <r>
          <rPr>
            <b/>
            <sz val="8"/>
            <rFont val="Tahoma"/>
            <family val="2"/>
          </rPr>
          <t xml:space="preserve">There is a significant difference between this cell and the following
</t>
        </r>
        <r>
          <rPr>
            <sz val="8"/>
            <rFont val="Tahoma"/>
            <family val="2"/>
          </rPr>
          <t>Yes (currently and / or previously) (N)</t>
        </r>
      </text>
    </comment>
    <comment ref="U574" authorId="0" shapeId="0" xr:uid="{00000000-0006-0000-0000-0000800E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74" authorId="0" shapeId="0" xr:uid="{00000000-0006-0000-0000-0000810E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74" authorId="0" shapeId="0" xr:uid="{00000000-0006-0000-0000-0000820E0000}">
      <text>
        <r>
          <rPr>
            <b/>
            <sz val="8"/>
            <rFont val="Tahoma"/>
            <family val="2"/>
          </rPr>
          <t xml:space="preserve">There is a significant difference between this cell and the following
</t>
        </r>
        <r>
          <rPr>
            <sz val="8"/>
            <rFont val="Tahoma"/>
            <family val="2"/>
          </rPr>
          <t>I do not hold a clinical leadership role (V)</t>
        </r>
      </text>
    </comment>
    <comment ref="AB574" authorId="0" shapeId="0" xr:uid="{00000000-0006-0000-0000-0000830E0000}">
      <text>
        <r>
          <rPr>
            <b/>
            <sz val="8"/>
            <rFont val="Tahoma"/>
            <family val="2"/>
          </rPr>
          <t xml:space="preserve">There is a significant difference between this cell and the following
</t>
        </r>
        <r>
          <rPr>
            <sz val="8"/>
            <rFont val="Tahoma"/>
            <family val="2"/>
          </rPr>
          <t>Clinical Director/Clinical Lead/Deputy Clinical Director (R)</t>
        </r>
      </text>
    </comment>
    <comment ref="AE574" authorId="0" shapeId="0" xr:uid="{00000000-0006-0000-0000-0000840E0000}">
      <text>
        <r>
          <rPr>
            <b/>
            <sz val="8"/>
            <rFont val="Tahoma"/>
            <family val="2"/>
          </rPr>
          <t xml:space="preserve">There is a significant difference between this cell and the following
</t>
        </r>
        <r>
          <rPr>
            <sz val="8"/>
            <rFont val="Tahoma"/>
            <family val="2"/>
          </rPr>
          <t>Does not have clinical leadership role(s) (Y)</t>
        </r>
      </text>
    </comment>
    <comment ref="AF574" authorId="0" shapeId="0" xr:uid="{00000000-0006-0000-0000-0000850E0000}">
      <text>
        <r>
          <rPr>
            <b/>
            <sz val="8"/>
            <rFont val="Tahoma"/>
            <family val="2"/>
          </rPr>
          <t xml:space="preserve">There is a significant difference between this cell and the following
</t>
        </r>
        <r>
          <rPr>
            <sz val="8"/>
            <rFont val="Tahoma"/>
            <family val="2"/>
          </rPr>
          <t>Has clinical leadership role(s) (X)</t>
        </r>
      </text>
    </comment>
    <comment ref="AP574" authorId="0" shapeId="0" xr:uid="{00000000-0006-0000-0000-0000860E0000}">
      <text>
        <r>
          <rPr>
            <b/>
            <sz val="8"/>
            <rFont val="Tahoma"/>
            <family val="2"/>
          </rPr>
          <t xml:space="preserve">There is a significant difference between this cell and the following
</t>
        </r>
        <r>
          <rPr>
            <sz val="8"/>
            <rFont val="Tahoma"/>
            <family val="2"/>
          </rPr>
          <t>Scotland (H1)
Northern Ireland (J1)</t>
        </r>
      </text>
    </comment>
    <comment ref="AQ574" authorId="0" shapeId="0" xr:uid="{00000000-0006-0000-0000-0000870E0000}">
      <text>
        <r>
          <rPr>
            <b/>
            <sz val="8"/>
            <rFont val="Tahoma"/>
            <family val="2"/>
          </rPr>
          <t xml:space="preserve">There is a significant difference between this cell and the following
</t>
        </r>
        <r>
          <rPr>
            <sz val="8"/>
            <rFont val="Tahoma"/>
            <family val="2"/>
          </rPr>
          <t>England (G1)
Wales (I1)</t>
        </r>
      </text>
    </comment>
    <comment ref="AR574" authorId="0" shapeId="0" xr:uid="{00000000-0006-0000-0000-0000880E0000}">
      <text>
        <r>
          <rPr>
            <b/>
            <sz val="8"/>
            <rFont val="Tahoma"/>
            <family val="2"/>
          </rPr>
          <t xml:space="preserve">There is a significant difference between this cell and the following
</t>
        </r>
        <r>
          <rPr>
            <sz val="8"/>
            <rFont val="Tahoma"/>
            <family val="2"/>
          </rPr>
          <t>Scotland (H1)
Northern Ireland (J1)</t>
        </r>
      </text>
    </comment>
    <comment ref="AS574" authorId="0" shapeId="0" xr:uid="{00000000-0006-0000-0000-0000890E0000}">
      <text>
        <r>
          <rPr>
            <b/>
            <sz val="8"/>
            <rFont val="Tahoma"/>
            <family val="2"/>
          </rPr>
          <t xml:space="preserve">There is a significant difference between this cell and the following
</t>
        </r>
        <r>
          <rPr>
            <sz val="8"/>
            <rFont val="Tahoma"/>
            <family val="2"/>
          </rPr>
          <t>England (G1)
Wales (I1)</t>
        </r>
      </text>
    </comment>
    <comment ref="AV574" authorId="0" shapeId="0" xr:uid="{00000000-0006-0000-0000-00008A0E0000}">
      <text>
        <r>
          <rPr>
            <b/>
            <sz val="8"/>
            <rFont val="Tahoma"/>
            <family val="2"/>
          </rPr>
          <t xml:space="preserve">There is a significant difference between this cell and the following
</t>
        </r>
        <r>
          <rPr>
            <sz val="8"/>
            <rFont val="Tahoma"/>
            <family val="2"/>
          </rPr>
          <t>Neutral (M1)
Disagree (N1)
Unsure (O1)</t>
        </r>
      </text>
    </comment>
    <comment ref="AW574" authorId="0" shapeId="0" xr:uid="{00000000-0006-0000-0000-00008B0E0000}">
      <text>
        <r>
          <rPr>
            <b/>
            <sz val="8"/>
            <rFont val="Tahoma"/>
            <family val="2"/>
          </rPr>
          <t xml:space="preserve">There is a significant difference between this cell and the following
</t>
        </r>
        <r>
          <rPr>
            <sz val="8"/>
            <rFont val="Tahoma"/>
            <family val="2"/>
          </rPr>
          <t>Agree (L1)</t>
        </r>
      </text>
    </comment>
    <comment ref="AX574" authorId="0" shapeId="0" xr:uid="{00000000-0006-0000-0000-00008C0E0000}">
      <text>
        <r>
          <rPr>
            <b/>
            <sz val="8"/>
            <rFont val="Tahoma"/>
            <family val="2"/>
          </rPr>
          <t xml:space="preserve">There is a significant difference between this cell and the following
</t>
        </r>
        <r>
          <rPr>
            <sz val="8"/>
            <rFont val="Tahoma"/>
            <family val="2"/>
          </rPr>
          <t>Agree (L1)</t>
        </r>
      </text>
    </comment>
    <comment ref="AY574" authorId="0" shapeId="0" xr:uid="{00000000-0006-0000-0000-00008D0E0000}">
      <text>
        <r>
          <rPr>
            <b/>
            <sz val="8"/>
            <rFont val="Tahoma"/>
            <family val="2"/>
          </rPr>
          <t xml:space="preserve">There is a significant difference between this cell and the following
</t>
        </r>
        <r>
          <rPr>
            <sz val="8"/>
            <rFont val="Tahoma"/>
            <family val="2"/>
          </rPr>
          <t>Agree (L1)</t>
        </r>
      </text>
    </comment>
    <comment ref="D577" authorId="0" shapeId="0" xr:uid="{00000000-0006-0000-0000-00008E0E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AiTs who have not worked with AAs (G)</t>
        </r>
      </text>
    </comment>
    <comment ref="E577" authorId="0" shapeId="0" xr:uid="{00000000-0006-0000-0000-00008F0E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F577" authorId="0" shapeId="0" xr:uid="{00000000-0006-0000-0000-0000900E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G577" authorId="0" shapeId="0" xr:uid="{00000000-0006-0000-0000-0000910E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577" authorId="0" shapeId="0" xr:uid="{00000000-0006-0000-0000-0000920E0000}">
      <text>
        <r>
          <rPr>
            <b/>
            <sz val="8"/>
            <rFont val="Tahoma"/>
            <family val="2"/>
          </rPr>
          <t xml:space="preserve">There is a significant difference between this cell and the following
</t>
        </r>
        <r>
          <rPr>
            <sz val="8"/>
            <rFont val="Tahoma"/>
            <family val="2"/>
          </rPr>
          <t>AiTs who have not worked with AAs (G)</t>
        </r>
      </text>
    </comment>
    <comment ref="I577" authorId="0" shapeId="0" xr:uid="{00000000-0006-0000-0000-0000930E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t>
        </r>
      </text>
    </comment>
    <comment ref="K577" authorId="0" shapeId="0" xr:uid="{00000000-0006-0000-0000-0000940E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t>
        </r>
      </text>
    </comment>
    <comment ref="L577" authorId="0" shapeId="0" xr:uid="{00000000-0006-0000-0000-0000950E0000}">
      <text>
        <r>
          <rPr>
            <b/>
            <sz val="8"/>
            <rFont val="Tahoma"/>
            <family val="2"/>
          </rPr>
          <t xml:space="preserve">There is a significant difference between this cell and the following
</t>
        </r>
        <r>
          <rPr>
            <sz val="8"/>
            <rFont val="Tahoma"/>
            <family val="2"/>
          </rPr>
          <t>Consultant (H)
AA (Student or Qualified) (L)</t>
        </r>
      </text>
    </comment>
    <comment ref="M577" authorId="0" shapeId="0" xr:uid="{00000000-0006-0000-0000-0000960E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577" authorId="0" shapeId="0" xr:uid="{00000000-0006-0000-0000-0000970E0000}">
      <text>
        <r>
          <rPr>
            <b/>
            <sz val="8"/>
            <rFont val="Tahoma"/>
            <family val="2"/>
          </rPr>
          <t xml:space="preserve">There is a significant difference between this cell and the following
</t>
        </r>
        <r>
          <rPr>
            <sz val="8"/>
            <rFont val="Tahoma"/>
            <family val="2"/>
          </rPr>
          <t>Consultant (H)
Locally employed/Trust doctor (J)
AA (Student or Qualified) (L)</t>
        </r>
      </text>
    </comment>
    <comment ref="O577" authorId="0" shapeId="0" xr:uid="{00000000-0006-0000-0000-0000980E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
Other (M)</t>
        </r>
      </text>
    </comment>
    <comment ref="P577" authorId="0" shapeId="0" xr:uid="{00000000-0006-0000-0000-0000990E0000}">
      <text>
        <r>
          <rPr>
            <b/>
            <sz val="8"/>
            <rFont val="Tahoma"/>
            <family val="2"/>
          </rPr>
          <t xml:space="preserve">There is a significant difference between this cell and the following
</t>
        </r>
        <r>
          <rPr>
            <sz val="8"/>
            <rFont val="Tahoma"/>
            <family val="2"/>
          </rPr>
          <t>AA (Student or Qualified) (L)</t>
        </r>
      </text>
    </comment>
    <comment ref="U577" authorId="0" shapeId="0" xr:uid="{00000000-0006-0000-0000-00009A0E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77" authorId="0" shapeId="0" xr:uid="{00000000-0006-0000-0000-00009B0E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77" authorId="0" shapeId="0" xr:uid="{00000000-0006-0000-0000-00009C0E0000}">
      <text>
        <r>
          <rPr>
            <b/>
            <sz val="8"/>
            <rFont val="Tahoma"/>
            <family val="2"/>
          </rPr>
          <t xml:space="preserve">There is a significant difference between this cell and the following
</t>
        </r>
        <r>
          <rPr>
            <sz val="8"/>
            <rFont val="Tahoma"/>
            <family val="2"/>
          </rPr>
          <t>I do not hold a clinical leadership role (V)</t>
        </r>
      </text>
    </comment>
    <comment ref="Z577" authorId="0" shapeId="0" xr:uid="{00000000-0006-0000-0000-00009D0E0000}">
      <text>
        <r>
          <rPr>
            <b/>
            <sz val="8"/>
            <rFont val="Tahoma"/>
            <family val="2"/>
          </rPr>
          <t xml:space="preserve">There is a significant difference between this cell and the following
</t>
        </r>
        <r>
          <rPr>
            <sz val="8"/>
            <rFont val="Tahoma"/>
            <family val="2"/>
          </rPr>
          <t>I do not hold a clinical leadership role (V)</t>
        </r>
      </text>
    </comment>
    <comment ref="AB577" authorId="0" shapeId="0" xr:uid="{00000000-0006-0000-0000-00009E0E0000}">
      <text>
        <r>
          <rPr>
            <b/>
            <sz val="8"/>
            <rFont val="Tahoma"/>
            <family val="2"/>
          </rPr>
          <t xml:space="preserve">There is a significant difference between this cell and the following
</t>
        </r>
        <r>
          <rPr>
            <sz val="8"/>
            <rFont val="Tahoma"/>
            <family val="2"/>
          </rPr>
          <t>Clinical Director/Clinical Lead/Deputy Clinical Director (R)
College Tutor (T)
Other, please specify (W)</t>
        </r>
      </text>
    </comment>
    <comment ref="AC577" authorId="0" shapeId="0" xr:uid="{00000000-0006-0000-0000-00009F0E0000}">
      <text>
        <r>
          <rPr>
            <b/>
            <sz val="8"/>
            <rFont val="Tahoma"/>
            <family val="2"/>
          </rPr>
          <t xml:space="preserve">There is a significant difference between this cell and the following
</t>
        </r>
        <r>
          <rPr>
            <sz val="8"/>
            <rFont val="Tahoma"/>
            <family val="2"/>
          </rPr>
          <t>I do not hold a clinical leadership role (V)</t>
        </r>
      </text>
    </comment>
    <comment ref="AE577" authorId="0" shapeId="0" xr:uid="{00000000-0006-0000-0000-0000A00E0000}">
      <text>
        <r>
          <rPr>
            <b/>
            <sz val="8"/>
            <rFont val="Tahoma"/>
            <family val="2"/>
          </rPr>
          <t xml:space="preserve">There is a significant difference between this cell and the following
</t>
        </r>
        <r>
          <rPr>
            <sz val="8"/>
            <rFont val="Tahoma"/>
            <family val="2"/>
          </rPr>
          <t>Does not have clinical leadership role(s) (Y)</t>
        </r>
      </text>
    </comment>
    <comment ref="AF577" authorId="0" shapeId="0" xr:uid="{00000000-0006-0000-0000-0000A10E0000}">
      <text>
        <r>
          <rPr>
            <b/>
            <sz val="8"/>
            <rFont val="Tahoma"/>
            <family val="2"/>
          </rPr>
          <t xml:space="preserve">There is a significant difference between this cell and the following
</t>
        </r>
        <r>
          <rPr>
            <sz val="8"/>
            <rFont val="Tahoma"/>
            <family val="2"/>
          </rPr>
          <t>Has clinical leadership role(s) (X)</t>
        </r>
      </text>
    </comment>
    <comment ref="AP577" authorId="0" shapeId="0" xr:uid="{00000000-0006-0000-0000-0000A20E0000}">
      <text>
        <r>
          <rPr>
            <b/>
            <sz val="8"/>
            <rFont val="Tahoma"/>
            <family val="2"/>
          </rPr>
          <t xml:space="preserve">There is a significant difference between this cell and the following
</t>
        </r>
        <r>
          <rPr>
            <sz val="8"/>
            <rFont val="Tahoma"/>
            <family val="2"/>
          </rPr>
          <t>Scotland (H1)</t>
        </r>
      </text>
    </comment>
    <comment ref="AQ577" authorId="0" shapeId="0" xr:uid="{00000000-0006-0000-0000-0000A30E0000}">
      <text>
        <r>
          <rPr>
            <b/>
            <sz val="8"/>
            <rFont val="Tahoma"/>
            <family val="2"/>
          </rPr>
          <t xml:space="preserve">There is a significant difference between this cell and the following
</t>
        </r>
        <r>
          <rPr>
            <sz val="8"/>
            <rFont val="Tahoma"/>
            <family val="2"/>
          </rPr>
          <t>England (G1)</t>
        </r>
      </text>
    </comment>
    <comment ref="AV577" authorId="0" shapeId="0" xr:uid="{00000000-0006-0000-0000-0000A40E0000}">
      <text>
        <r>
          <rPr>
            <b/>
            <sz val="8"/>
            <rFont val="Tahoma"/>
            <family val="2"/>
          </rPr>
          <t xml:space="preserve">There is a significant difference between this cell and the following
</t>
        </r>
        <r>
          <rPr>
            <sz val="8"/>
            <rFont val="Tahoma"/>
            <family val="2"/>
          </rPr>
          <t>Neutral (M1)
Unsure (O1)</t>
        </r>
      </text>
    </comment>
    <comment ref="AW577" authorId="0" shapeId="0" xr:uid="{00000000-0006-0000-0000-0000A50E0000}">
      <text>
        <r>
          <rPr>
            <b/>
            <sz val="8"/>
            <rFont val="Tahoma"/>
            <family val="2"/>
          </rPr>
          <t xml:space="preserve">There is a significant difference between this cell and the following
</t>
        </r>
        <r>
          <rPr>
            <sz val="8"/>
            <rFont val="Tahoma"/>
            <family val="2"/>
          </rPr>
          <t>Agree (L1)
Disagree (N1)</t>
        </r>
      </text>
    </comment>
    <comment ref="AX577" authorId="0" shapeId="0" xr:uid="{00000000-0006-0000-0000-0000A60E0000}">
      <text>
        <r>
          <rPr>
            <b/>
            <sz val="8"/>
            <rFont val="Tahoma"/>
            <family val="2"/>
          </rPr>
          <t xml:space="preserve">There is a significant difference between this cell and the following
</t>
        </r>
        <r>
          <rPr>
            <sz val="8"/>
            <rFont val="Tahoma"/>
            <family val="2"/>
          </rPr>
          <t>Neutral (M1)
Unsure (O1)</t>
        </r>
      </text>
    </comment>
    <comment ref="AY577" authorId="0" shapeId="0" xr:uid="{00000000-0006-0000-0000-0000A70E0000}">
      <text>
        <r>
          <rPr>
            <b/>
            <sz val="8"/>
            <rFont val="Tahoma"/>
            <family val="2"/>
          </rPr>
          <t xml:space="preserve">There is a significant difference between this cell and the following
</t>
        </r>
        <r>
          <rPr>
            <sz val="8"/>
            <rFont val="Tahoma"/>
            <family val="2"/>
          </rPr>
          <t>Agree (L1)
Disagree (N1)</t>
        </r>
      </text>
    </comment>
    <comment ref="A580" authorId="0" shapeId="0" xr:uid="{7ED654E0-2DED-48A2-B319-43309DC1B6D0}">
      <text>
        <r>
          <rPr>
            <b/>
            <sz val="8"/>
            <rFont val="Tahoma"/>
            <family val="2"/>
          </rPr>
          <t>Column %: No testing done - table smaller than 2x2</t>
        </r>
      </text>
    </comment>
    <comment ref="D580" authorId="0" shapeId="0" xr:uid="{00000000-0006-0000-0000-0000A90E0000}">
      <text>
        <r>
          <rPr>
            <b/>
            <sz val="8"/>
            <rFont val="Tahoma"/>
            <family val="2"/>
          </rPr>
          <t>Column %: There is a significant relationship between the Column Variable(s) and this Row Variable</t>
        </r>
      </text>
    </comment>
    <comment ref="K580" authorId="0" shapeId="0" xr:uid="{00000000-0006-0000-0000-0000AA0E0000}">
      <text>
        <r>
          <rPr>
            <b/>
            <sz val="8"/>
            <rFont val="Tahoma"/>
            <family val="2"/>
          </rPr>
          <t>Column %: There is a significant relationship between the Column Variable(s) and this Row Variable</t>
        </r>
      </text>
    </comment>
    <comment ref="R580" authorId="0" shapeId="0" xr:uid="{00000000-0006-0000-0000-0000AB0E0000}">
      <text>
        <r>
          <rPr>
            <b/>
            <sz val="8"/>
            <rFont val="Tahoma"/>
            <family val="2"/>
          </rPr>
          <t>Column %: There is a significant relationship between the Column Variable(s) and this Row Variable</t>
        </r>
      </text>
    </comment>
    <comment ref="U580" authorId="0" shapeId="0" xr:uid="{00000000-0006-0000-0000-0000AC0E0000}">
      <text>
        <r>
          <rPr>
            <b/>
            <sz val="8"/>
            <rFont val="Tahoma"/>
            <family val="2"/>
          </rPr>
          <t>Column %: There is a significant relationship between the Column Variable(s) and this Row Variable</t>
        </r>
      </text>
    </comment>
    <comment ref="X580" authorId="0" shapeId="0" xr:uid="{00000000-0006-0000-0000-0000AD0E0000}">
      <text>
        <r>
          <rPr>
            <b/>
            <sz val="8"/>
            <rFont val="Tahoma"/>
            <family val="2"/>
          </rPr>
          <t>Column %: There is a significant relationship between the Column Variable(s) and this Row Variable</t>
        </r>
      </text>
    </comment>
    <comment ref="AE580" authorId="0" shapeId="0" xr:uid="{00000000-0006-0000-0000-0000AE0E0000}">
      <text>
        <r>
          <rPr>
            <b/>
            <sz val="8"/>
            <rFont val="Tahoma"/>
            <family val="2"/>
          </rPr>
          <t>Column %: There is a significant relationship between the Column Variable(s) and this Row Variable</t>
        </r>
      </text>
    </comment>
    <comment ref="AH580" authorId="0" shapeId="0" xr:uid="{00000000-0006-0000-0000-0000AF0E0000}">
      <text>
        <r>
          <rPr>
            <b/>
            <sz val="8"/>
            <rFont val="Tahoma"/>
            <family val="2"/>
          </rPr>
          <t>Column %: There is a significant relationship between the Column Variable(s) and this Row Variable</t>
        </r>
      </text>
    </comment>
    <comment ref="AP580" authorId="0" shapeId="0" xr:uid="{00000000-0006-0000-0000-0000B00E0000}">
      <text>
        <r>
          <rPr>
            <b/>
            <sz val="8"/>
            <rFont val="Tahoma"/>
            <family val="2"/>
          </rPr>
          <t>Column %: There is a significant relationship between the Column Variable(s) and this Row Variable</t>
        </r>
      </text>
    </comment>
    <comment ref="AV580" authorId="0" shapeId="0" xr:uid="{00000000-0006-0000-0000-0000B10E0000}">
      <text>
        <r>
          <rPr>
            <b/>
            <sz val="8"/>
            <rFont val="Tahoma"/>
            <family val="2"/>
          </rPr>
          <t>Column %: There is a significant relationship between the Column Variable(s) and this Row Variable</t>
        </r>
      </text>
    </comment>
    <comment ref="O581" authorId="0" shapeId="0" xr:uid="{00000000-0006-0000-0000-0000B20E0000}">
      <text>
        <r>
          <rPr>
            <sz val="8"/>
            <rFont val="Tahoma"/>
            <family val="2"/>
          </rPr>
          <t>Unweighted Sample Size is less than 50</t>
        </r>
      </text>
    </comment>
    <comment ref="P581" authorId="0" shapeId="0" xr:uid="{00000000-0006-0000-0000-0000B30E0000}">
      <text>
        <r>
          <rPr>
            <sz val="8"/>
            <rFont val="Tahoma"/>
            <family val="2"/>
          </rPr>
          <t>Unweighted Sample Size is less than 50</t>
        </r>
      </text>
    </comment>
    <comment ref="AA581" authorId="0" shapeId="0" xr:uid="{00000000-0006-0000-0000-0000B40E0000}">
      <text>
        <r>
          <rPr>
            <sz val="8"/>
            <rFont val="Tahoma"/>
            <family val="2"/>
          </rPr>
          <t>Unweighted Sample Size is less than 50</t>
        </r>
      </text>
    </comment>
    <comment ref="AK581" authorId="0" shapeId="0" xr:uid="{00000000-0006-0000-0000-0000B50E0000}">
      <text>
        <r>
          <rPr>
            <sz val="8"/>
            <rFont val="Tahoma"/>
            <family val="2"/>
          </rPr>
          <t>Unweighted Sample Size is less than 50</t>
        </r>
      </text>
    </comment>
    <comment ref="AL581" authorId="0" shapeId="0" xr:uid="{00000000-0006-0000-0000-0000B60E0000}">
      <text>
        <r>
          <rPr>
            <sz val="8"/>
            <rFont val="Tahoma"/>
            <family val="2"/>
          </rPr>
          <t>Unweighted Sample Size is less than 50</t>
        </r>
      </text>
    </comment>
    <comment ref="AM581" authorId="0" shapeId="0" xr:uid="{00000000-0006-0000-0000-0000B70E0000}">
      <text>
        <r>
          <rPr>
            <sz val="8"/>
            <rFont val="Tahoma"/>
            <family val="2"/>
          </rPr>
          <t>Unweighted Sample Size is less than 50</t>
        </r>
      </text>
    </comment>
    <comment ref="AN581" authorId="0" shapeId="0" xr:uid="{00000000-0006-0000-0000-0000B80E0000}">
      <text>
        <r>
          <rPr>
            <sz val="8"/>
            <rFont val="Tahoma"/>
            <family val="2"/>
          </rPr>
          <t>Unweighted Sample Size is less than 50</t>
        </r>
      </text>
    </comment>
    <comment ref="AT581" authorId="0" shapeId="0" xr:uid="{00000000-0006-0000-0000-0000B90E0000}">
      <text>
        <r>
          <rPr>
            <sz val="8"/>
            <rFont val="Tahoma"/>
            <family val="2"/>
          </rPr>
          <t>Unweighted Sample Size is less than 50</t>
        </r>
      </text>
    </comment>
    <comment ref="D582" authorId="0" shapeId="0" xr:uid="{00000000-0006-0000-0000-0000BA0E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AiTs who have not worked with AAs (G)</t>
        </r>
      </text>
    </comment>
    <comment ref="E582" authorId="0" shapeId="0" xr:uid="{00000000-0006-0000-0000-0000BB0E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F582" authorId="0" shapeId="0" xr:uid="{00000000-0006-0000-0000-0000BC0E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t>
        </r>
      </text>
    </comment>
    <comment ref="G582" authorId="0" shapeId="0" xr:uid="{00000000-0006-0000-0000-0000BD0E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582" authorId="0" shapeId="0" xr:uid="{00000000-0006-0000-0000-0000BE0E0000}">
      <text>
        <r>
          <rPr>
            <b/>
            <sz val="8"/>
            <rFont val="Tahoma"/>
            <family val="2"/>
          </rPr>
          <t xml:space="preserve">There is a significant difference between this cell and the following
</t>
        </r>
        <r>
          <rPr>
            <sz val="8"/>
            <rFont val="Tahoma"/>
            <family val="2"/>
          </rPr>
          <t>AiTs who work / worked with AAs (D)
AiTs who have not worked with AAs (G)</t>
        </r>
      </text>
    </comment>
    <comment ref="I582" authorId="0" shapeId="0" xr:uid="{00000000-0006-0000-0000-0000BF0E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t>
        </r>
      </text>
    </comment>
    <comment ref="K582" authorId="0" shapeId="0" xr:uid="{00000000-0006-0000-0000-0000C00E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L582" authorId="0" shapeId="0" xr:uid="{00000000-0006-0000-0000-0000C10E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M582" authorId="0" shapeId="0" xr:uid="{00000000-0006-0000-0000-0000C20E0000}">
      <text>
        <r>
          <rPr>
            <b/>
            <sz val="8"/>
            <rFont val="Tahoma"/>
            <family val="2"/>
          </rPr>
          <t xml:space="preserve">There is a significant difference between this cell and the following
</t>
        </r>
        <r>
          <rPr>
            <sz val="8"/>
            <rFont val="Tahoma"/>
            <family val="2"/>
          </rPr>
          <t>Anaesthetist in training (Including Fellow and MTI posts) (K)
AA (Student or Qualified) (L)</t>
        </r>
      </text>
    </comment>
    <comment ref="N582" authorId="0" shapeId="0" xr:uid="{00000000-0006-0000-0000-0000C30E0000}">
      <text>
        <r>
          <rPr>
            <b/>
            <sz val="8"/>
            <rFont val="Tahoma"/>
            <family val="2"/>
          </rPr>
          <t xml:space="preserve">There is a significant difference between this cell and the following
</t>
        </r>
        <r>
          <rPr>
            <sz val="8"/>
            <rFont val="Tahoma"/>
            <family val="2"/>
          </rPr>
          <t>Consultant (H)
Specialist and specialty doctor (I)
Locally employed/Trust doctor (J)
AA (Student or Qualified) (L)</t>
        </r>
      </text>
    </comment>
    <comment ref="O582" authorId="0" shapeId="0" xr:uid="{00000000-0006-0000-0000-0000C40E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
Other (M)</t>
        </r>
      </text>
    </comment>
    <comment ref="P582" authorId="0" shapeId="0" xr:uid="{00000000-0006-0000-0000-0000C50E0000}">
      <text>
        <r>
          <rPr>
            <b/>
            <sz val="8"/>
            <rFont val="Tahoma"/>
            <family val="2"/>
          </rPr>
          <t xml:space="preserve">There is a significant difference between this cell and the following
</t>
        </r>
        <r>
          <rPr>
            <sz val="8"/>
            <rFont val="Tahoma"/>
            <family val="2"/>
          </rPr>
          <t>AA (Student or Qualified) (L)</t>
        </r>
      </text>
    </comment>
    <comment ref="U582" authorId="0" shapeId="0" xr:uid="{00000000-0006-0000-0000-0000C60E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82" authorId="0" shapeId="0" xr:uid="{00000000-0006-0000-0000-0000C70E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82" authorId="0" shapeId="0" xr:uid="{00000000-0006-0000-0000-0000C80E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Y582" authorId="0" shapeId="0" xr:uid="{00000000-0006-0000-0000-0000C90E0000}">
      <text>
        <r>
          <rPr>
            <b/>
            <sz val="8"/>
            <rFont val="Tahoma"/>
            <family val="2"/>
          </rPr>
          <t xml:space="preserve">There is a significant difference between this cell and the following
</t>
        </r>
        <r>
          <rPr>
            <sz val="8"/>
            <rFont val="Tahoma"/>
            <family val="2"/>
          </rPr>
          <t>Clinical Lead for AAs (U)</t>
        </r>
      </text>
    </comment>
    <comment ref="Z582" authorId="0" shapeId="0" xr:uid="{00000000-0006-0000-0000-0000CA0E0000}">
      <text>
        <r>
          <rPr>
            <b/>
            <sz val="8"/>
            <rFont val="Tahoma"/>
            <family val="2"/>
          </rPr>
          <t xml:space="preserve">There is a significant difference between this cell and the following
</t>
        </r>
        <r>
          <rPr>
            <sz val="8"/>
            <rFont val="Tahoma"/>
            <family val="2"/>
          </rPr>
          <t>Clinical Lead for AAs (U)</t>
        </r>
      </text>
    </comment>
    <comment ref="AA582" authorId="0" shapeId="0" xr:uid="{00000000-0006-0000-0000-0000CB0E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
I do not hold a clinical leadership role (V)</t>
        </r>
      </text>
    </comment>
    <comment ref="AB582" authorId="0" shapeId="0" xr:uid="{00000000-0006-0000-0000-0000CC0E0000}">
      <text>
        <r>
          <rPr>
            <b/>
            <sz val="8"/>
            <rFont val="Tahoma"/>
            <family val="2"/>
          </rPr>
          <t xml:space="preserve">There is a significant difference between this cell and the following
</t>
        </r>
        <r>
          <rPr>
            <sz val="8"/>
            <rFont val="Tahoma"/>
            <family val="2"/>
          </rPr>
          <t>Clinical Director/Clinical Lead/Deputy Clinical Director (R)
Clinical Lead for AAs (U)
Other, please specify (W)</t>
        </r>
      </text>
    </comment>
    <comment ref="AC582" authorId="0" shapeId="0" xr:uid="{00000000-0006-0000-0000-0000CD0E0000}">
      <text>
        <r>
          <rPr>
            <b/>
            <sz val="8"/>
            <rFont val="Tahoma"/>
            <family val="2"/>
          </rPr>
          <t xml:space="preserve">There is a significant difference between this cell and the following
</t>
        </r>
        <r>
          <rPr>
            <sz val="8"/>
            <rFont val="Tahoma"/>
            <family val="2"/>
          </rPr>
          <t>I do not hold a clinical leadership role (V)</t>
        </r>
      </text>
    </comment>
    <comment ref="AE582" authorId="0" shapeId="0" xr:uid="{00000000-0006-0000-0000-0000CE0E0000}">
      <text>
        <r>
          <rPr>
            <b/>
            <sz val="8"/>
            <rFont val="Tahoma"/>
            <family val="2"/>
          </rPr>
          <t xml:space="preserve">There is a significant difference between this cell and the following
</t>
        </r>
        <r>
          <rPr>
            <sz val="8"/>
            <rFont val="Tahoma"/>
            <family val="2"/>
          </rPr>
          <t>Does not have clinical leadership role(s) (Y)</t>
        </r>
      </text>
    </comment>
    <comment ref="AF582" authorId="0" shapeId="0" xr:uid="{00000000-0006-0000-0000-0000CF0E0000}">
      <text>
        <r>
          <rPr>
            <b/>
            <sz val="8"/>
            <rFont val="Tahoma"/>
            <family val="2"/>
          </rPr>
          <t xml:space="preserve">There is a significant difference between this cell and the following
</t>
        </r>
        <r>
          <rPr>
            <sz val="8"/>
            <rFont val="Tahoma"/>
            <family val="2"/>
          </rPr>
          <t>Has clinical leadership role(s) (X)</t>
        </r>
      </text>
    </comment>
    <comment ref="AH582" authorId="0" shapeId="0" xr:uid="{00000000-0006-0000-0000-0000D00E0000}">
      <text>
        <r>
          <rPr>
            <b/>
            <sz val="8"/>
            <rFont val="Tahoma"/>
            <family val="2"/>
          </rPr>
          <t xml:space="preserve">There is a significant difference between this cell and the following
</t>
        </r>
        <r>
          <rPr>
            <sz val="8"/>
            <rFont val="Tahoma"/>
            <family val="2"/>
          </rPr>
          <t>CT1-4 ACCS (A1)</t>
        </r>
      </text>
    </comment>
    <comment ref="AI582" authorId="0" shapeId="0" xr:uid="{00000000-0006-0000-0000-0000D10E0000}">
      <text>
        <r>
          <rPr>
            <b/>
            <sz val="8"/>
            <rFont val="Tahoma"/>
            <family val="2"/>
          </rPr>
          <t xml:space="preserve">There is a significant difference between this cell and the following
</t>
        </r>
        <r>
          <rPr>
            <sz val="8"/>
            <rFont val="Tahoma"/>
            <family val="2"/>
          </rPr>
          <t>CT1-3 Anaesthesia (Z)
ST4-8 (B1)
Clinical/research fellow (D1)</t>
        </r>
      </text>
    </comment>
    <comment ref="AJ582" authorId="0" shapeId="0" xr:uid="{00000000-0006-0000-0000-0000D20E0000}">
      <text>
        <r>
          <rPr>
            <b/>
            <sz val="8"/>
            <rFont val="Tahoma"/>
            <family val="2"/>
          </rPr>
          <t xml:space="preserve">There is a significant difference between this cell and the following
</t>
        </r>
        <r>
          <rPr>
            <sz val="8"/>
            <rFont val="Tahoma"/>
            <family val="2"/>
          </rPr>
          <t>CT1-4 ACCS (A1)</t>
        </r>
      </text>
    </comment>
    <comment ref="AL582" authorId="0" shapeId="0" xr:uid="{00000000-0006-0000-0000-0000D30E0000}">
      <text>
        <r>
          <rPr>
            <b/>
            <sz val="8"/>
            <rFont val="Tahoma"/>
            <family val="2"/>
          </rPr>
          <t xml:space="preserve">There is a significant difference between this cell and the following
</t>
        </r>
        <r>
          <rPr>
            <sz val="8"/>
            <rFont val="Tahoma"/>
            <family val="2"/>
          </rPr>
          <t>CT1-4 ACCS (A1)</t>
        </r>
      </text>
    </comment>
    <comment ref="AP582" authorId="0" shapeId="0" xr:uid="{00000000-0006-0000-0000-0000D40E0000}">
      <text>
        <r>
          <rPr>
            <b/>
            <sz val="8"/>
            <rFont val="Tahoma"/>
            <family val="2"/>
          </rPr>
          <t xml:space="preserve">There is a significant difference between this cell and the following
</t>
        </r>
        <r>
          <rPr>
            <sz val="8"/>
            <rFont val="Tahoma"/>
            <family val="2"/>
          </rPr>
          <t>Scotland (H1)</t>
        </r>
      </text>
    </comment>
    <comment ref="AQ582" authorId="0" shapeId="0" xr:uid="{00000000-0006-0000-0000-0000D50E0000}">
      <text>
        <r>
          <rPr>
            <b/>
            <sz val="8"/>
            <rFont val="Tahoma"/>
            <family val="2"/>
          </rPr>
          <t xml:space="preserve">There is a significant difference between this cell and the following
</t>
        </r>
        <r>
          <rPr>
            <sz val="8"/>
            <rFont val="Tahoma"/>
            <family val="2"/>
          </rPr>
          <t>England (G1)</t>
        </r>
      </text>
    </comment>
    <comment ref="AV582" authorId="0" shapeId="0" xr:uid="{00000000-0006-0000-0000-0000D60E0000}">
      <text>
        <r>
          <rPr>
            <b/>
            <sz val="8"/>
            <rFont val="Tahoma"/>
            <family val="2"/>
          </rPr>
          <t xml:space="preserve">There is a significant difference between this cell and the following
</t>
        </r>
        <r>
          <rPr>
            <sz val="8"/>
            <rFont val="Tahoma"/>
            <family val="2"/>
          </rPr>
          <t>Neutral (M1)
Disagree (N1)
Unsure (O1)</t>
        </r>
      </text>
    </comment>
    <comment ref="AW582" authorId="0" shapeId="0" xr:uid="{00000000-0006-0000-0000-0000D70E0000}">
      <text>
        <r>
          <rPr>
            <b/>
            <sz val="8"/>
            <rFont val="Tahoma"/>
            <family val="2"/>
          </rPr>
          <t xml:space="preserve">There is a significant difference between this cell and the following
</t>
        </r>
        <r>
          <rPr>
            <sz val="8"/>
            <rFont val="Tahoma"/>
            <family val="2"/>
          </rPr>
          <t>Agree (L1)
Disagree (N1)</t>
        </r>
      </text>
    </comment>
    <comment ref="AX582" authorId="0" shapeId="0" xr:uid="{00000000-0006-0000-0000-0000D80E0000}">
      <text>
        <r>
          <rPr>
            <b/>
            <sz val="8"/>
            <rFont val="Tahoma"/>
            <family val="2"/>
          </rPr>
          <t xml:space="preserve">There is a significant difference between this cell and the following
</t>
        </r>
        <r>
          <rPr>
            <sz val="8"/>
            <rFont val="Tahoma"/>
            <family val="2"/>
          </rPr>
          <t>Agree (L1)
Neutral (M1)
Unsure (O1)</t>
        </r>
      </text>
    </comment>
    <comment ref="AY582" authorId="0" shapeId="0" xr:uid="{00000000-0006-0000-0000-0000D90E0000}">
      <text>
        <r>
          <rPr>
            <b/>
            <sz val="8"/>
            <rFont val="Tahoma"/>
            <family val="2"/>
          </rPr>
          <t xml:space="preserve">There is a significant difference between this cell and the following
</t>
        </r>
        <r>
          <rPr>
            <sz val="8"/>
            <rFont val="Tahoma"/>
            <family val="2"/>
          </rPr>
          <t>Agree (L1)
Disagree (N1)</t>
        </r>
      </text>
    </comment>
    <comment ref="D585" authorId="0" shapeId="0" xr:uid="{00000000-0006-0000-0000-0000DA0E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E585" authorId="0" shapeId="0" xr:uid="{00000000-0006-0000-0000-0000DB0E0000}">
      <text>
        <r>
          <rPr>
            <b/>
            <sz val="8"/>
            <rFont val="Tahoma"/>
            <family val="2"/>
          </rPr>
          <t xml:space="preserve">There is a significant difference between this cell and the following
</t>
        </r>
        <r>
          <rPr>
            <sz val="8"/>
            <rFont val="Tahoma"/>
            <family val="2"/>
          </rPr>
          <t>Consultants who have not worked with AAs (E)</t>
        </r>
      </text>
    </comment>
    <comment ref="F585" authorId="0" shapeId="0" xr:uid="{00000000-0006-0000-0000-0000DC0E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G585" authorId="0" shapeId="0" xr:uid="{00000000-0006-0000-0000-0000DD0E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SAS / LEDs who have not worked with AAs (F)
AiTs who have not worked with AAs (G)</t>
        </r>
      </text>
    </comment>
    <comment ref="H585" authorId="0" shapeId="0" xr:uid="{00000000-0006-0000-0000-0000DE0E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I585" authorId="0" shapeId="0" xr:uid="{00000000-0006-0000-0000-0000DF0E0000}">
      <text>
        <r>
          <rPr>
            <b/>
            <sz val="8"/>
            <rFont val="Tahoma"/>
            <family val="2"/>
          </rPr>
          <t xml:space="preserve">There is a significant difference between this cell and the following
</t>
        </r>
        <r>
          <rPr>
            <sz val="8"/>
            <rFont val="Tahoma"/>
            <family val="2"/>
          </rPr>
          <t>Consultants who have not worked with AAs (E)</t>
        </r>
      </text>
    </comment>
    <comment ref="K585" authorId="0" shapeId="0" xr:uid="{00000000-0006-0000-0000-0000E00E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
AA (Student or Qualified) (L)</t>
        </r>
      </text>
    </comment>
    <comment ref="L585" authorId="0" shapeId="0" xr:uid="{00000000-0006-0000-0000-0000E10E0000}">
      <text>
        <r>
          <rPr>
            <b/>
            <sz val="8"/>
            <rFont val="Tahoma"/>
            <family val="2"/>
          </rPr>
          <t xml:space="preserve">There is a significant difference between this cell and the following
</t>
        </r>
        <r>
          <rPr>
            <sz val="8"/>
            <rFont val="Tahoma"/>
            <family val="2"/>
          </rPr>
          <t>Consultant (H)
AA (Student or Qualified) (L)</t>
        </r>
      </text>
    </comment>
    <comment ref="M585" authorId="0" shapeId="0" xr:uid="{00000000-0006-0000-0000-0000E20E0000}">
      <text>
        <r>
          <rPr>
            <b/>
            <sz val="8"/>
            <rFont val="Tahoma"/>
            <family val="2"/>
          </rPr>
          <t xml:space="preserve">There is a significant difference between this cell and the following
</t>
        </r>
        <r>
          <rPr>
            <sz val="8"/>
            <rFont val="Tahoma"/>
            <family val="2"/>
          </rPr>
          <t>AA (Student or Qualified) (L)</t>
        </r>
      </text>
    </comment>
    <comment ref="N585" authorId="0" shapeId="0" xr:uid="{00000000-0006-0000-0000-0000E30E0000}">
      <text>
        <r>
          <rPr>
            <b/>
            <sz val="8"/>
            <rFont val="Tahoma"/>
            <family val="2"/>
          </rPr>
          <t xml:space="preserve">There is a significant difference between this cell and the following
</t>
        </r>
        <r>
          <rPr>
            <sz val="8"/>
            <rFont val="Tahoma"/>
            <family val="2"/>
          </rPr>
          <t>Consultant (H)
AA (Student or Qualified) (L)</t>
        </r>
      </text>
    </comment>
    <comment ref="O585" authorId="0" shapeId="0" xr:uid="{00000000-0006-0000-0000-0000E40E0000}">
      <text>
        <r>
          <rPr>
            <b/>
            <sz val="8"/>
            <rFont val="Tahoma"/>
            <family val="2"/>
          </rPr>
          <t xml:space="preserve">There is a significant difference between this cell and the following
</t>
        </r>
        <r>
          <rPr>
            <sz val="8"/>
            <rFont val="Tahoma"/>
            <family val="2"/>
          </rPr>
          <t>Consultant (H)
Specialist and specialty doctor (I)
Locally employed/Trust doctor (J)
Anaesthetist in training (Including Fellow and MTI posts) (K)</t>
        </r>
      </text>
    </comment>
    <comment ref="R585" authorId="0" shapeId="0" xr:uid="{00000000-0006-0000-0000-0000E50E0000}">
      <text>
        <r>
          <rPr>
            <b/>
            <sz val="8"/>
            <rFont val="Tahoma"/>
            <family val="2"/>
          </rPr>
          <t xml:space="preserve">There is a significant difference between this cell and the following
</t>
        </r>
        <r>
          <rPr>
            <sz val="8"/>
            <rFont val="Tahoma"/>
            <family val="2"/>
          </rPr>
          <t>No (O)</t>
        </r>
      </text>
    </comment>
    <comment ref="S585" authorId="0" shapeId="0" xr:uid="{00000000-0006-0000-0000-0000E60E0000}">
      <text>
        <r>
          <rPr>
            <b/>
            <sz val="8"/>
            <rFont val="Tahoma"/>
            <family val="2"/>
          </rPr>
          <t xml:space="preserve">There is a significant difference between this cell and the following
</t>
        </r>
        <r>
          <rPr>
            <sz val="8"/>
            <rFont val="Tahoma"/>
            <family val="2"/>
          </rPr>
          <t>Yes (currently and / or previously) (N)</t>
        </r>
      </text>
    </comment>
    <comment ref="X585" authorId="0" shapeId="0" xr:uid="{00000000-0006-0000-0000-0000E70E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Y585" authorId="0" shapeId="0" xr:uid="{00000000-0006-0000-0000-0000E80E0000}">
      <text>
        <r>
          <rPr>
            <b/>
            <sz val="8"/>
            <rFont val="Tahoma"/>
            <family val="2"/>
          </rPr>
          <t xml:space="preserve">There is a significant difference between this cell and the following
</t>
        </r>
        <r>
          <rPr>
            <sz val="8"/>
            <rFont val="Tahoma"/>
            <family val="2"/>
          </rPr>
          <t>Clinical Lead for AAs (U)</t>
        </r>
      </text>
    </comment>
    <comment ref="Z585" authorId="0" shapeId="0" xr:uid="{00000000-0006-0000-0000-0000E90E0000}">
      <text>
        <r>
          <rPr>
            <b/>
            <sz val="8"/>
            <rFont val="Tahoma"/>
            <family val="2"/>
          </rPr>
          <t xml:space="preserve">There is a significant difference between this cell and the following
</t>
        </r>
        <r>
          <rPr>
            <sz val="8"/>
            <rFont val="Tahoma"/>
            <family val="2"/>
          </rPr>
          <t>Clinical Lead for AAs (U)</t>
        </r>
      </text>
    </comment>
    <comment ref="AA585" authorId="0" shapeId="0" xr:uid="{00000000-0006-0000-0000-0000EA0E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ollege Tutor (T)</t>
        </r>
      </text>
    </comment>
    <comment ref="AB585" authorId="0" shapeId="0" xr:uid="{00000000-0006-0000-0000-0000EB0E0000}">
      <text>
        <r>
          <rPr>
            <b/>
            <sz val="8"/>
            <rFont val="Tahoma"/>
            <family val="2"/>
          </rPr>
          <t xml:space="preserve">There is a significant difference between this cell and the following
</t>
        </r>
        <r>
          <rPr>
            <sz val="8"/>
            <rFont val="Tahoma"/>
            <family val="2"/>
          </rPr>
          <t>Clinical Director/Clinical Lead/Deputy Clinical Director (R)</t>
        </r>
      </text>
    </comment>
    <comment ref="AE585" authorId="0" shapeId="0" xr:uid="{00000000-0006-0000-0000-0000EC0E0000}">
      <text>
        <r>
          <rPr>
            <b/>
            <sz val="8"/>
            <rFont val="Tahoma"/>
            <family val="2"/>
          </rPr>
          <t xml:space="preserve">There is a significant difference between this cell and the following
</t>
        </r>
        <r>
          <rPr>
            <sz val="8"/>
            <rFont val="Tahoma"/>
            <family val="2"/>
          </rPr>
          <t>Does not have clinical leadership role(s) (Y)</t>
        </r>
      </text>
    </comment>
    <comment ref="AF585" authorId="0" shapeId="0" xr:uid="{00000000-0006-0000-0000-0000ED0E0000}">
      <text>
        <r>
          <rPr>
            <b/>
            <sz val="8"/>
            <rFont val="Tahoma"/>
            <family val="2"/>
          </rPr>
          <t xml:space="preserve">There is a significant difference between this cell and the following
</t>
        </r>
        <r>
          <rPr>
            <sz val="8"/>
            <rFont val="Tahoma"/>
            <family val="2"/>
          </rPr>
          <t>Has clinical leadership role(s) (X)</t>
        </r>
      </text>
    </comment>
    <comment ref="AH585" authorId="0" shapeId="0" xr:uid="{00000000-0006-0000-0000-0000EE0E0000}">
      <text>
        <r>
          <rPr>
            <b/>
            <sz val="8"/>
            <rFont val="Tahoma"/>
            <family val="2"/>
          </rPr>
          <t xml:space="preserve">There is a significant difference between this cell and the following
</t>
        </r>
        <r>
          <rPr>
            <sz val="8"/>
            <rFont val="Tahoma"/>
            <family val="2"/>
          </rPr>
          <t>ST4-8 (B1)</t>
        </r>
      </text>
    </comment>
    <comment ref="AJ585" authorId="0" shapeId="0" xr:uid="{00000000-0006-0000-0000-0000EF0E0000}">
      <text>
        <r>
          <rPr>
            <b/>
            <sz val="8"/>
            <rFont val="Tahoma"/>
            <family val="2"/>
          </rPr>
          <t xml:space="preserve">There is a significant difference between this cell and the following
</t>
        </r>
        <r>
          <rPr>
            <sz val="8"/>
            <rFont val="Tahoma"/>
            <family val="2"/>
          </rPr>
          <t>CT1-3 Anaesthesia (Z)</t>
        </r>
      </text>
    </comment>
    <comment ref="AP585" authorId="0" shapeId="0" xr:uid="{00000000-0006-0000-0000-0000F00E0000}">
      <text>
        <r>
          <rPr>
            <b/>
            <sz val="8"/>
            <rFont val="Tahoma"/>
            <family val="2"/>
          </rPr>
          <t xml:space="preserve">There is a significant difference between this cell and the following
</t>
        </r>
        <r>
          <rPr>
            <sz val="8"/>
            <rFont val="Tahoma"/>
            <family val="2"/>
          </rPr>
          <t>Scotland (H1)</t>
        </r>
      </text>
    </comment>
    <comment ref="AQ585" authorId="0" shapeId="0" xr:uid="{00000000-0006-0000-0000-0000F10E0000}">
      <text>
        <r>
          <rPr>
            <b/>
            <sz val="8"/>
            <rFont val="Tahoma"/>
            <family val="2"/>
          </rPr>
          <t xml:space="preserve">There is a significant difference between this cell and the following
</t>
        </r>
        <r>
          <rPr>
            <sz val="8"/>
            <rFont val="Tahoma"/>
            <family val="2"/>
          </rPr>
          <t>England (G1)</t>
        </r>
      </text>
    </comment>
    <comment ref="AV585" authorId="0" shapeId="0" xr:uid="{00000000-0006-0000-0000-0000F20E0000}">
      <text>
        <r>
          <rPr>
            <b/>
            <sz val="8"/>
            <rFont val="Tahoma"/>
            <family val="2"/>
          </rPr>
          <t xml:space="preserve">There is a significant difference between this cell and the following
</t>
        </r>
        <r>
          <rPr>
            <sz val="8"/>
            <rFont val="Tahoma"/>
            <family val="2"/>
          </rPr>
          <t>Disagree (N1)</t>
        </r>
      </text>
    </comment>
    <comment ref="AW585" authorId="0" shapeId="0" xr:uid="{00000000-0006-0000-0000-0000F30E0000}">
      <text>
        <r>
          <rPr>
            <b/>
            <sz val="8"/>
            <rFont val="Tahoma"/>
            <family val="2"/>
          </rPr>
          <t xml:space="preserve">There is a significant difference between this cell and the following
</t>
        </r>
        <r>
          <rPr>
            <sz val="8"/>
            <rFont val="Tahoma"/>
            <family val="2"/>
          </rPr>
          <t>Disagree (N1)</t>
        </r>
      </text>
    </comment>
    <comment ref="AX585" authorId="0" shapeId="0" xr:uid="{00000000-0006-0000-0000-0000F40E0000}">
      <text>
        <r>
          <rPr>
            <b/>
            <sz val="8"/>
            <rFont val="Tahoma"/>
            <family val="2"/>
          </rPr>
          <t xml:space="preserve">There is a significant difference between this cell and the following
</t>
        </r>
        <r>
          <rPr>
            <sz val="8"/>
            <rFont val="Tahoma"/>
            <family val="2"/>
          </rPr>
          <t>Agree (L1)
Neutral (M1)
Unsure (O1)</t>
        </r>
      </text>
    </comment>
    <comment ref="AY585" authorId="0" shapeId="0" xr:uid="{00000000-0006-0000-0000-0000F50E0000}">
      <text>
        <r>
          <rPr>
            <b/>
            <sz val="8"/>
            <rFont val="Tahoma"/>
            <family val="2"/>
          </rPr>
          <t xml:space="preserve">There is a significant difference between this cell and the following
</t>
        </r>
        <r>
          <rPr>
            <sz val="8"/>
            <rFont val="Tahoma"/>
            <family val="2"/>
          </rPr>
          <t>Disagree (N1)</t>
        </r>
      </text>
    </comment>
    <comment ref="D588" authorId="0" shapeId="0" xr:uid="{00000000-0006-0000-0000-0000F60E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AiTs who have not worked with AAs (G)</t>
        </r>
      </text>
    </comment>
    <comment ref="E588" authorId="0" shapeId="0" xr:uid="{00000000-0006-0000-0000-0000F70E0000}">
      <text>
        <r>
          <rPr>
            <b/>
            <sz val="8"/>
            <rFont val="Tahoma"/>
            <family val="2"/>
          </rPr>
          <t xml:space="preserve">There is a significant difference between this cell and the following
</t>
        </r>
        <r>
          <rPr>
            <sz val="8"/>
            <rFont val="Tahoma"/>
            <family val="2"/>
          </rPr>
          <t>Consultants who work / worked with AAs (B)
Consultants who have not worked with AAs (E)</t>
        </r>
      </text>
    </comment>
    <comment ref="F588" authorId="0" shapeId="0" xr:uid="{00000000-0006-0000-0000-0000F80E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
AiTs who have not worked with AAs (G)</t>
        </r>
      </text>
    </comment>
    <comment ref="G588" authorId="0" shapeId="0" xr:uid="{00000000-0006-0000-0000-0000F90E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SAS / LEDs who have not worked with AAs (F)
AiTs who have not worked with AAs (G)</t>
        </r>
      </text>
    </comment>
    <comment ref="H588" authorId="0" shapeId="0" xr:uid="{00000000-0006-0000-0000-0000FA0E0000}">
      <text>
        <r>
          <rPr>
            <b/>
            <sz val="8"/>
            <rFont val="Tahoma"/>
            <family val="2"/>
          </rPr>
          <t xml:space="preserve">There is a significant difference between this cell and the following
</t>
        </r>
        <r>
          <rPr>
            <sz val="8"/>
            <rFont val="Tahoma"/>
            <family val="2"/>
          </rPr>
          <t>AiTs who work / worked with AAs (D)
Consultants who have not worked with AAs (E)</t>
        </r>
      </text>
    </comment>
    <comment ref="I588" authorId="0" shapeId="0" xr:uid="{00000000-0006-0000-0000-0000FB0E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t>
        </r>
      </text>
    </comment>
    <comment ref="K588" authorId="0" shapeId="0" xr:uid="{00000000-0006-0000-0000-0000FC0E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t>
        </r>
      </text>
    </comment>
    <comment ref="L588" authorId="0" shapeId="0" xr:uid="{00000000-0006-0000-0000-0000FD0E0000}">
      <text>
        <r>
          <rPr>
            <b/>
            <sz val="8"/>
            <rFont val="Tahoma"/>
            <family val="2"/>
          </rPr>
          <t xml:space="preserve">There is a significant difference between this cell and the following
</t>
        </r>
        <r>
          <rPr>
            <sz val="8"/>
            <rFont val="Tahoma"/>
            <family val="2"/>
          </rPr>
          <t>Consultant (H)
Anaesthetist in training (Including Fellow and MTI posts) (K)
AA (Student or Qualified) (L)</t>
        </r>
      </text>
    </comment>
    <comment ref="M588" authorId="0" shapeId="0" xr:uid="{00000000-0006-0000-0000-0000FE0E0000}">
      <text>
        <r>
          <rPr>
            <b/>
            <sz val="8"/>
            <rFont val="Tahoma"/>
            <family val="2"/>
          </rPr>
          <t xml:space="preserve">There is a significant difference between this cell and the following
</t>
        </r>
        <r>
          <rPr>
            <sz val="8"/>
            <rFont val="Tahoma"/>
            <family val="2"/>
          </rPr>
          <t>Consultant (H)
AA (Student or Qualified) (L)</t>
        </r>
      </text>
    </comment>
    <comment ref="N588" authorId="0" shapeId="0" xr:uid="{00000000-0006-0000-0000-0000FF0E0000}">
      <text>
        <r>
          <rPr>
            <b/>
            <sz val="8"/>
            <rFont val="Tahoma"/>
            <family val="2"/>
          </rPr>
          <t xml:space="preserve">There is a significant difference between this cell and the following
</t>
        </r>
        <r>
          <rPr>
            <sz val="8"/>
            <rFont val="Tahoma"/>
            <family val="2"/>
          </rPr>
          <t>Consultant (H)
Specialist and specialty doctor (I)
AA (Student or Qualified) (L)</t>
        </r>
      </text>
    </comment>
    <comment ref="O588" authorId="0" shapeId="0" xr:uid="{00000000-0006-0000-0000-0000000F0000}">
      <text>
        <r>
          <rPr>
            <b/>
            <sz val="8"/>
            <rFont val="Tahoma"/>
            <family val="2"/>
          </rPr>
          <t xml:space="preserve">There is a significant difference between this cell and the following
</t>
        </r>
        <r>
          <rPr>
            <sz val="8"/>
            <rFont val="Tahoma"/>
            <family val="2"/>
          </rPr>
          <t>Specialist and specialty doctor (I)
Locally employed/Trust doctor (J)
Anaesthetist in training (Including Fellow and MTI posts) (K)</t>
        </r>
      </text>
    </comment>
    <comment ref="R588" authorId="0" shapeId="0" xr:uid="{00000000-0006-0000-0000-0000010F0000}">
      <text>
        <r>
          <rPr>
            <b/>
            <sz val="8"/>
            <rFont val="Tahoma"/>
            <family val="2"/>
          </rPr>
          <t xml:space="preserve">There is a significant difference between this cell and the following
</t>
        </r>
        <r>
          <rPr>
            <sz val="8"/>
            <rFont val="Tahoma"/>
            <family val="2"/>
          </rPr>
          <t>No (O)</t>
        </r>
      </text>
    </comment>
    <comment ref="S588" authorId="0" shapeId="0" xr:uid="{00000000-0006-0000-0000-0000020F0000}">
      <text>
        <r>
          <rPr>
            <b/>
            <sz val="8"/>
            <rFont val="Tahoma"/>
            <family val="2"/>
          </rPr>
          <t xml:space="preserve">There is a significant difference between this cell and the following
</t>
        </r>
        <r>
          <rPr>
            <sz val="8"/>
            <rFont val="Tahoma"/>
            <family val="2"/>
          </rPr>
          <t>Yes (currently and / or previously) (N)</t>
        </r>
      </text>
    </comment>
    <comment ref="X588" authorId="0" shapeId="0" xr:uid="{00000000-0006-0000-0000-0000030F0000}">
      <text>
        <r>
          <rPr>
            <b/>
            <sz val="8"/>
            <rFont val="Tahoma"/>
            <family val="2"/>
          </rPr>
          <t xml:space="preserve">There is a significant difference between this cell and the following
</t>
        </r>
        <r>
          <rPr>
            <sz val="8"/>
            <rFont val="Tahoma"/>
            <family val="2"/>
          </rPr>
          <t>I do not hold a clinical leadership role (V)</t>
        </r>
      </text>
    </comment>
    <comment ref="AB588" authorId="0" shapeId="0" xr:uid="{00000000-0006-0000-0000-0000040F0000}">
      <text>
        <r>
          <rPr>
            <b/>
            <sz val="8"/>
            <rFont val="Tahoma"/>
            <family val="2"/>
          </rPr>
          <t xml:space="preserve">There is a significant difference between this cell and the following
</t>
        </r>
        <r>
          <rPr>
            <sz val="8"/>
            <rFont val="Tahoma"/>
            <family val="2"/>
          </rPr>
          <t>Clinical Director/Clinical Lead/Deputy Clinical Director (R)
Other, please specify (W)</t>
        </r>
      </text>
    </comment>
    <comment ref="AC588" authorId="0" shapeId="0" xr:uid="{00000000-0006-0000-0000-0000050F0000}">
      <text>
        <r>
          <rPr>
            <b/>
            <sz val="8"/>
            <rFont val="Tahoma"/>
            <family val="2"/>
          </rPr>
          <t xml:space="preserve">There is a significant difference between this cell and the following
</t>
        </r>
        <r>
          <rPr>
            <sz val="8"/>
            <rFont val="Tahoma"/>
            <family val="2"/>
          </rPr>
          <t>I do not hold a clinical leadership role (V)</t>
        </r>
      </text>
    </comment>
    <comment ref="AE588" authorId="0" shapeId="0" xr:uid="{00000000-0006-0000-0000-0000060F0000}">
      <text>
        <r>
          <rPr>
            <b/>
            <sz val="8"/>
            <rFont val="Tahoma"/>
            <family val="2"/>
          </rPr>
          <t xml:space="preserve">There is a significant difference between this cell and the following
</t>
        </r>
        <r>
          <rPr>
            <sz val="8"/>
            <rFont val="Tahoma"/>
            <family val="2"/>
          </rPr>
          <t>Does not have clinical leadership role(s) (Y)</t>
        </r>
      </text>
    </comment>
    <comment ref="AF588" authorId="0" shapeId="0" xr:uid="{00000000-0006-0000-0000-0000070F0000}">
      <text>
        <r>
          <rPr>
            <b/>
            <sz val="8"/>
            <rFont val="Tahoma"/>
            <family val="2"/>
          </rPr>
          <t xml:space="preserve">There is a significant difference between this cell and the following
</t>
        </r>
        <r>
          <rPr>
            <sz val="8"/>
            <rFont val="Tahoma"/>
            <family val="2"/>
          </rPr>
          <t>Has clinical leadership role(s) (X)</t>
        </r>
      </text>
    </comment>
    <comment ref="AH588" authorId="0" shapeId="0" xr:uid="{00000000-0006-0000-0000-0000080F0000}">
      <text>
        <r>
          <rPr>
            <b/>
            <sz val="8"/>
            <rFont val="Tahoma"/>
            <family val="2"/>
          </rPr>
          <t xml:space="preserve">There is a significant difference between this cell and the following
</t>
        </r>
        <r>
          <rPr>
            <sz val="8"/>
            <rFont val="Tahoma"/>
            <family val="2"/>
          </rPr>
          <t>ST4-8 (B1)</t>
        </r>
      </text>
    </comment>
    <comment ref="AI588" authorId="0" shapeId="0" xr:uid="{00000000-0006-0000-0000-0000090F0000}">
      <text>
        <r>
          <rPr>
            <b/>
            <sz val="8"/>
            <rFont val="Tahoma"/>
            <family val="2"/>
          </rPr>
          <t xml:space="preserve">There is a significant difference between this cell and the following
</t>
        </r>
        <r>
          <rPr>
            <sz val="8"/>
            <rFont val="Tahoma"/>
            <family val="2"/>
          </rPr>
          <t>ST4-8 (B1)</t>
        </r>
      </text>
    </comment>
    <comment ref="AJ588" authorId="0" shapeId="0" xr:uid="{00000000-0006-0000-0000-00000A0F0000}">
      <text>
        <r>
          <rPr>
            <b/>
            <sz val="8"/>
            <rFont val="Tahoma"/>
            <family val="2"/>
          </rPr>
          <t xml:space="preserve">There is a significant difference between this cell and the following
</t>
        </r>
        <r>
          <rPr>
            <sz val="8"/>
            <rFont val="Tahoma"/>
            <family val="2"/>
          </rPr>
          <t>CT1-3 Anaesthesia (Z)
CT1-4 ACCS (A1)
MTI (Medical Training Initiative) (C1)</t>
        </r>
      </text>
    </comment>
    <comment ref="AK588" authorId="0" shapeId="0" xr:uid="{00000000-0006-0000-0000-00000B0F0000}">
      <text>
        <r>
          <rPr>
            <b/>
            <sz val="8"/>
            <rFont val="Tahoma"/>
            <family val="2"/>
          </rPr>
          <t xml:space="preserve">There is a significant difference between this cell and the following
</t>
        </r>
        <r>
          <rPr>
            <sz val="8"/>
            <rFont val="Tahoma"/>
            <family val="2"/>
          </rPr>
          <t>ST4-8 (B1)
Clinical/research fellow (D1)</t>
        </r>
      </text>
    </comment>
    <comment ref="AL588" authorId="0" shapeId="0" xr:uid="{00000000-0006-0000-0000-00000C0F0000}">
      <text>
        <r>
          <rPr>
            <b/>
            <sz val="8"/>
            <rFont val="Tahoma"/>
            <family val="2"/>
          </rPr>
          <t xml:space="preserve">There is a significant difference between this cell and the following
</t>
        </r>
        <r>
          <rPr>
            <sz val="8"/>
            <rFont val="Tahoma"/>
            <family val="2"/>
          </rPr>
          <t>MTI (Medical Training Initiative) (C1)</t>
        </r>
      </text>
    </comment>
    <comment ref="AP588" authorId="0" shapeId="0" xr:uid="{00000000-0006-0000-0000-00000D0F0000}">
      <text>
        <r>
          <rPr>
            <b/>
            <sz val="8"/>
            <rFont val="Tahoma"/>
            <family val="2"/>
          </rPr>
          <t xml:space="preserve">There is a significant difference between this cell and the following
</t>
        </r>
        <r>
          <rPr>
            <sz val="8"/>
            <rFont val="Tahoma"/>
            <family val="2"/>
          </rPr>
          <t>Scotland (H1)
Northern Ireland (J1)</t>
        </r>
      </text>
    </comment>
    <comment ref="AQ588" authorId="0" shapeId="0" xr:uid="{00000000-0006-0000-0000-00000E0F0000}">
      <text>
        <r>
          <rPr>
            <b/>
            <sz val="8"/>
            <rFont val="Tahoma"/>
            <family val="2"/>
          </rPr>
          <t xml:space="preserve">There is a significant difference between this cell and the following
</t>
        </r>
        <r>
          <rPr>
            <sz val="8"/>
            <rFont val="Tahoma"/>
            <family val="2"/>
          </rPr>
          <t>England (G1)
Northern Ireland (J1)</t>
        </r>
      </text>
    </comment>
    <comment ref="AR588" authorId="0" shapeId="0" xr:uid="{00000000-0006-0000-0000-00000F0F0000}">
      <text>
        <r>
          <rPr>
            <b/>
            <sz val="8"/>
            <rFont val="Tahoma"/>
            <family val="2"/>
          </rPr>
          <t xml:space="preserve">There is a significant difference between this cell and the following
</t>
        </r>
        <r>
          <rPr>
            <sz val="8"/>
            <rFont val="Tahoma"/>
            <family val="2"/>
          </rPr>
          <t>Northern Ireland (J1)</t>
        </r>
      </text>
    </comment>
    <comment ref="AS588" authorId="0" shapeId="0" xr:uid="{00000000-0006-0000-0000-0000100F0000}">
      <text>
        <r>
          <rPr>
            <b/>
            <sz val="8"/>
            <rFont val="Tahoma"/>
            <family val="2"/>
          </rPr>
          <t xml:space="preserve">There is a significant difference between this cell and the following
</t>
        </r>
        <r>
          <rPr>
            <sz val="8"/>
            <rFont val="Tahoma"/>
            <family val="2"/>
          </rPr>
          <t>England (G1)
Scotland (H1)
Wales (I1)</t>
        </r>
      </text>
    </comment>
    <comment ref="AV588" authorId="0" shapeId="0" xr:uid="{00000000-0006-0000-0000-0000110F0000}">
      <text>
        <r>
          <rPr>
            <b/>
            <sz val="8"/>
            <rFont val="Tahoma"/>
            <family val="2"/>
          </rPr>
          <t xml:space="preserve">There is a significant difference between this cell and the following
</t>
        </r>
        <r>
          <rPr>
            <sz val="8"/>
            <rFont val="Tahoma"/>
            <family val="2"/>
          </rPr>
          <t>Neutral (M1)
Disagree (N1)
Unsure (O1)</t>
        </r>
      </text>
    </comment>
    <comment ref="AW588" authorId="0" shapeId="0" xr:uid="{00000000-0006-0000-0000-0000120F0000}">
      <text>
        <r>
          <rPr>
            <b/>
            <sz val="8"/>
            <rFont val="Tahoma"/>
            <family val="2"/>
          </rPr>
          <t xml:space="preserve">There is a significant difference between this cell and the following
</t>
        </r>
        <r>
          <rPr>
            <sz val="8"/>
            <rFont val="Tahoma"/>
            <family val="2"/>
          </rPr>
          <t>Agree (L1)
Disagree (N1)</t>
        </r>
      </text>
    </comment>
    <comment ref="AX588" authorId="0" shapeId="0" xr:uid="{00000000-0006-0000-0000-0000130F0000}">
      <text>
        <r>
          <rPr>
            <b/>
            <sz val="8"/>
            <rFont val="Tahoma"/>
            <family val="2"/>
          </rPr>
          <t xml:space="preserve">There is a significant difference between this cell and the following
</t>
        </r>
        <r>
          <rPr>
            <sz val="8"/>
            <rFont val="Tahoma"/>
            <family val="2"/>
          </rPr>
          <t>Agree (L1)
Neutral (M1)</t>
        </r>
      </text>
    </comment>
    <comment ref="AY588" authorId="0" shapeId="0" xr:uid="{00000000-0006-0000-0000-0000140F0000}">
      <text>
        <r>
          <rPr>
            <b/>
            <sz val="8"/>
            <rFont val="Tahoma"/>
            <family val="2"/>
          </rPr>
          <t xml:space="preserve">There is a significant difference between this cell and the following
</t>
        </r>
        <r>
          <rPr>
            <sz val="8"/>
            <rFont val="Tahoma"/>
            <family val="2"/>
          </rPr>
          <t>Agree (L1)</t>
        </r>
      </text>
    </comment>
    <comment ref="D591" authorId="0" shapeId="0" xr:uid="{00000000-0006-0000-0000-0000150F0000}">
      <text>
        <r>
          <rPr>
            <b/>
            <sz val="8"/>
            <rFont val="Tahoma"/>
            <family val="2"/>
          </rPr>
          <t xml:space="preserve">There is a significant difference between this cell and the following
</t>
        </r>
        <r>
          <rPr>
            <sz val="8"/>
            <rFont val="Tahoma"/>
            <family val="2"/>
          </rPr>
          <t>SAS / LEDs who work / worked with AAs (C)
AiTs who work / worked with AAs (D)
Consultants who have not worked with AAs (E)
AiTs who have not worked with AAs (G)</t>
        </r>
      </text>
    </comment>
    <comment ref="E591" authorId="0" shapeId="0" xr:uid="{00000000-0006-0000-0000-0000160F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F591" authorId="0" shapeId="0" xr:uid="{00000000-0006-0000-0000-0000170F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t>
        </r>
      </text>
    </comment>
    <comment ref="G591" authorId="0" shapeId="0" xr:uid="{00000000-0006-0000-0000-0000180F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591" authorId="0" shapeId="0" xr:uid="{00000000-0006-0000-0000-0000190F0000}">
      <text>
        <r>
          <rPr>
            <b/>
            <sz val="8"/>
            <rFont val="Tahoma"/>
            <family val="2"/>
          </rPr>
          <t xml:space="preserve">There is a significant difference between this cell and the following
</t>
        </r>
        <r>
          <rPr>
            <sz val="8"/>
            <rFont val="Tahoma"/>
            <family val="2"/>
          </rPr>
          <t>AiTs who have not worked with AAs (G)</t>
        </r>
      </text>
    </comment>
    <comment ref="I591" authorId="0" shapeId="0" xr:uid="{00000000-0006-0000-0000-00001A0F0000}">
      <text>
        <r>
          <rPr>
            <b/>
            <sz val="8"/>
            <rFont val="Tahoma"/>
            <family val="2"/>
          </rPr>
          <t xml:space="preserve">There is a significant difference between this cell and the following
</t>
        </r>
        <r>
          <rPr>
            <sz val="8"/>
            <rFont val="Tahoma"/>
            <family val="2"/>
          </rPr>
          <t>Consultants who work / worked with AAs (B)
SAS / LEDs who work / worked with AAs (C)
Consultants who have not worked with AAs (E)
SAS / LEDs who have not worked with AAs (F)</t>
        </r>
      </text>
    </comment>
    <comment ref="K591" authorId="0" shapeId="0" xr:uid="{00000000-0006-0000-0000-00001B0F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t>
        </r>
      </text>
    </comment>
    <comment ref="L591" authorId="0" shapeId="0" xr:uid="{00000000-0006-0000-0000-00001C0F0000}">
      <text>
        <r>
          <rPr>
            <b/>
            <sz val="8"/>
            <rFont val="Tahoma"/>
            <family val="2"/>
          </rPr>
          <t xml:space="preserve">There is a significant difference between this cell and the following
</t>
        </r>
        <r>
          <rPr>
            <sz val="8"/>
            <rFont val="Tahoma"/>
            <family val="2"/>
          </rPr>
          <t>Consultant (H)
AA (Student or Qualified) (L)</t>
        </r>
      </text>
    </comment>
    <comment ref="M591" authorId="0" shapeId="0" xr:uid="{00000000-0006-0000-0000-00001D0F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591" authorId="0" shapeId="0" xr:uid="{00000000-0006-0000-0000-00001E0F0000}">
      <text>
        <r>
          <rPr>
            <b/>
            <sz val="8"/>
            <rFont val="Tahoma"/>
            <family val="2"/>
          </rPr>
          <t xml:space="preserve">There is a significant difference between this cell and the following
</t>
        </r>
        <r>
          <rPr>
            <sz val="8"/>
            <rFont val="Tahoma"/>
            <family val="2"/>
          </rPr>
          <t>Consultant (H)
Locally employed/Trust doctor (J)
AA (Student or Qualified) (L)</t>
        </r>
      </text>
    </comment>
    <comment ref="O591" authorId="0" shapeId="0" xr:uid="{00000000-0006-0000-0000-00001F0F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
Other (M)</t>
        </r>
      </text>
    </comment>
    <comment ref="P591" authorId="0" shapeId="0" xr:uid="{00000000-0006-0000-0000-0000200F0000}">
      <text>
        <r>
          <rPr>
            <b/>
            <sz val="8"/>
            <rFont val="Tahoma"/>
            <family val="2"/>
          </rPr>
          <t xml:space="preserve">There is a significant difference between this cell and the following
</t>
        </r>
        <r>
          <rPr>
            <sz val="8"/>
            <rFont val="Tahoma"/>
            <family val="2"/>
          </rPr>
          <t>AA (Student or Qualified) (L)</t>
        </r>
      </text>
    </comment>
    <comment ref="U591" authorId="0" shapeId="0" xr:uid="{00000000-0006-0000-0000-0000210F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91" authorId="0" shapeId="0" xr:uid="{00000000-0006-0000-0000-0000220F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591" authorId="0" shapeId="0" xr:uid="{00000000-0006-0000-0000-0000230F0000}">
      <text>
        <r>
          <rPr>
            <b/>
            <sz val="8"/>
            <rFont val="Tahoma"/>
            <family val="2"/>
          </rPr>
          <t xml:space="preserve">There is a significant difference between this cell and the following
</t>
        </r>
        <r>
          <rPr>
            <sz val="8"/>
            <rFont val="Tahoma"/>
            <family val="2"/>
          </rPr>
          <t>I do not hold a clinical leadership role (V)</t>
        </r>
      </text>
    </comment>
    <comment ref="Z591" authorId="0" shapeId="0" xr:uid="{00000000-0006-0000-0000-0000240F0000}">
      <text>
        <r>
          <rPr>
            <b/>
            <sz val="8"/>
            <rFont val="Tahoma"/>
            <family val="2"/>
          </rPr>
          <t xml:space="preserve">There is a significant difference between this cell and the following
</t>
        </r>
        <r>
          <rPr>
            <sz val="8"/>
            <rFont val="Tahoma"/>
            <family val="2"/>
          </rPr>
          <t>I do not hold a clinical leadership role (V)</t>
        </r>
      </text>
    </comment>
    <comment ref="AB591" authorId="0" shapeId="0" xr:uid="{00000000-0006-0000-0000-0000250F0000}">
      <text>
        <r>
          <rPr>
            <b/>
            <sz val="8"/>
            <rFont val="Tahoma"/>
            <family val="2"/>
          </rPr>
          <t xml:space="preserve">There is a significant difference between this cell and the following
</t>
        </r>
        <r>
          <rPr>
            <sz val="8"/>
            <rFont val="Tahoma"/>
            <family val="2"/>
          </rPr>
          <t>Clinical Director/Clinical Lead/Deputy Clinical Director (R)
College Tutor (T)
Other, please specify (W)</t>
        </r>
      </text>
    </comment>
    <comment ref="AC591" authorId="0" shapeId="0" xr:uid="{00000000-0006-0000-0000-0000260F0000}">
      <text>
        <r>
          <rPr>
            <b/>
            <sz val="8"/>
            <rFont val="Tahoma"/>
            <family val="2"/>
          </rPr>
          <t xml:space="preserve">There is a significant difference between this cell and the following
</t>
        </r>
        <r>
          <rPr>
            <sz val="8"/>
            <rFont val="Tahoma"/>
            <family val="2"/>
          </rPr>
          <t>I do not hold a clinical leadership role (V)</t>
        </r>
      </text>
    </comment>
    <comment ref="AE591" authorId="0" shapeId="0" xr:uid="{00000000-0006-0000-0000-0000270F0000}">
      <text>
        <r>
          <rPr>
            <b/>
            <sz val="8"/>
            <rFont val="Tahoma"/>
            <family val="2"/>
          </rPr>
          <t xml:space="preserve">There is a significant difference between this cell and the following
</t>
        </r>
        <r>
          <rPr>
            <sz val="8"/>
            <rFont val="Tahoma"/>
            <family val="2"/>
          </rPr>
          <t>Does not have clinical leadership role(s) (Y)</t>
        </r>
      </text>
    </comment>
    <comment ref="AF591" authorId="0" shapeId="0" xr:uid="{00000000-0006-0000-0000-0000280F0000}">
      <text>
        <r>
          <rPr>
            <b/>
            <sz val="8"/>
            <rFont val="Tahoma"/>
            <family val="2"/>
          </rPr>
          <t xml:space="preserve">There is a significant difference between this cell and the following
</t>
        </r>
        <r>
          <rPr>
            <sz val="8"/>
            <rFont val="Tahoma"/>
            <family val="2"/>
          </rPr>
          <t>Has clinical leadership role(s) (X)</t>
        </r>
      </text>
    </comment>
    <comment ref="AP591" authorId="0" shapeId="0" xr:uid="{00000000-0006-0000-0000-0000290F0000}">
      <text>
        <r>
          <rPr>
            <b/>
            <sz val="8"/>
            <rFont val="Tahoma"/>
            <family val="2"/>
          </rPr>
          <t xml:space="preserve">There is a significant difference between this cell and the following
</t>
        </r>
        <r>
          <rPr>
            <sz val="8"/>
            <rFont val="Tahoma"/>
            <family val="2"/>
          </rPr>
          <t>Scotland (H1)</t>
        </r>
      </text>
    </comment>
    <comment ref="AQ591" authorId="0" shapeId="0" xr:uid="{00000000-0006-0000-0000-00002A0F0000}">
      <text>
        <r>
          <rPr>
            <b/>
            <sz val="8"/>
            <rFont val="Tahoma"/>
            <family val="2"/>
          </rPr>
          <t xml:space="preserve">There is a significant difference between this cell and the following
</t>
        </r>
        <r>
          <rPr>
            <sz val="8"/>
            <rFont val="Tahoma"/>
            <family val="2"/>
          </rPr>
          <t>England (G1)</t>
        </r>
      </text>
    </comment>
    <comment ref="AV591" authorId="0" shapeId="0" xr:uid="{00000000-0006-0000-0000-00002B0F0000}">
      <text>
        <r>
          <rPr>
            <b/>
            <sz val="8"/>
            <rFont val="Tahoma"/>
            <family val="2"/>
          </rPr>
          <t xml:space="preserve">There is a significant difference between this cell and the following
</t>
        </r>
        <r>
          <rPr>
            <sz val="8"/>
            <rFont val="Tahoma"/>
            <family val="2"/>
          </rPr>
          <t>Neutral (M1)
Unsure (O1)</t>
        </r>
      </text>
    </comment>
    <comment ref="AW591" authorId="0" shapeId="0" xr:uid="{00000000-0006-0000-0000-00002C0F0000}">
      <text>
        <r>
          <rPr>
            <b/>
            <sz val="8"/>
            <rFont val="Tahoma"/>
            <family val="2"/>
          </rPr>
          <t xml:space="preserve">There is a significant difference between this cell and the following
</t>
        </r>
        <r>
          <rPr>
            <sz val="8"/>
            <rFont val="Tahoma"/>
            <family val="2"/>
          </rPr>
          <t>Agree (L1)
Disagree (N1)</t>
        </r>
      </text>
    </comment>
    <comment ref="AX591" authorId="0" shapeId="0" xr:uid="{00000000-0006-0000-0000-00002D0F0000}">
      <text>
        <r>
          <rPr>
            <b/>
            <sz val="8"/>
            <rFont val="Tahoma"/>
            <family val="2"/>
          </rPr>
          <t xml:space="preserve">There is a significant difference between this cell and the following
</t>
        </r>
        <r>
          <rPr>
            <sz val="8"/>
            <rFont val="Tahoma"/>
            <family val="2"/>
          </rPr>
          <t>Neutral (M1)
Unsure (O1)</t>
        </r>
      </text>
    </comment>
    <comment ref="AY591" authorId="0" shapeId="0" xr:uid="{00000000-0006-0000-0000-00002E0F0000}">
      <text>
        <r>
          <rPr>
            <b/>
            <sz val="8"/>
            <rFont val="Tahoma"/>
            <family val="2"/>
          </rPr>
          <t xml:space="preserve">There is a significant difference between this cell and the following
</t>
        </r>
        <r>
          <rPr>
            <sz val="8"/>
            <rFont val="Tahoma"/>
            <family val="2"/>
          </rPr>
          <t>Agree (L1)
Disagree (N1)</t>
        </r>
      </text>
    </comment>
    <comment ref="A594" authorId="0" shapeId="0" xr:uid="{4E862162-C85B-438B-BB55-0018AB2BC44E}">
      <text>
        <r>
          <rPr>
            <b/>
            <sz val="8"/>
            <rFont val="Tahoma"/>
            <family val="2"/>
          </rPr>
          <t>Column %: No testing done - table smaller than 2x2</t>
        </r>
      </text>
    </comment>
    <comment ref="D594" authorId="0" shapeId="0" xr:uid="{00000000-0006-0000-0000-0000300F0000}">
      <text>
        <r>
          <rPr>
            <b/>
            <sz val="8"/>
            <rFont val="Tahoma"/>
            <family val="2"/>
          </rPr>
          <t>Column %: There is a significant relationship between the Column Variable(s) and this Row Variable</t>
        </r>
      </text>
    </comment>
    <comment ref="K594" authorId="0" shapeId="0" xr:uid="{00000000-0006-0000-0000-0000310F0000}">
      <text>
        <r>
          <rPr>
            <b/>
            <sz val="8"/>
            <rFont val="Tahoma"/>
            <family val="2"/>
          </rPr>
          <t>Column %: There is a significant relationship between the Column Variable(s) and this Row Variable</t>
        </r>
      </text>
    </comment>
    <comment ref="R594" authorId="0" shapeId="0" xr:uid="{00000000-0006-0000-0000-0000320F0000}">
      <text>
        <r>
          <rPr>
            <b/>
            <sz val="8"/>
            <rFont val="Tahoma"/>
            <family val="2"/>
          </rPr>
          <t>Column %: There is a significant relationship between the Column Variable(s) and this Row Variable</t>
        </r>
      </text>
    </comment>
    <comment ref="U594" authorId="0" shapeId="0" xr:uid="{00000000-0006-0000-0000-0000330F0000}">
      <text>
        <r>
          <rPr>
            <b/>
            <sz val="8"/>
            <rFont val="Tahoma"/>
            <family val="2"/>
          </rPr>
          <t>Column %: There is a significant relationship between the Column Variable(s) and this Row Variable</t>
        </r>
      </text>
    </comment>
    <comment ref="X594" authorId="0" shapeId="0" xr:uid="{00000000-0006-0000-0000-0000340F0000}">
      <text>
        <r>
          <rPr>
            <b/>
            <sz val="8"/>
            <rFont val="Tahoma"/>
            <family val="2"/>
          </rPr>
          <t>Column %: There is a significant relationship between the Column Variable(s) and this Row Variable</t>
        </r>
      </text>
    </comment>
    <comment ref="AE594" authorId="0" shapeId="0" xr:uid="{00000000-0006-0000-0000-0000350F0000}">
      <text>
        <r>
          <rPr>
            <b/>
            <sz val="8"/>
            <rFont val="Tahoma"/>
            <family val="2"/>
          </rPr>
          <t>Column %: There is a significant relationship between the Column Variable(s) and this Row Variable</t>
        </r>
      </text>
    </comment>
    <comment ref="AH594" authorId="0" shapeId="0" xr:uid="{00000000-0006-0000-0000-0000360F0000}">
      <text>
        <r>
          <rPr>
            <b/>
            <sz val="8"/>
            <rFont val="Tahoma"/>
            <family val="2"/>
          </rPr>
          <t>Column %: There is no significant relationship between the Column Variable(s) and this Row Variable</t>
        </r>
      </text>
    </comment>
    <comment ref="AP594" authorId="0" shapeId="0" xr:uid="{00000000-0006-0000-0000-0000370F0000}">
      <text>
        <r>
          <rPr>
            <b/>
            <sz val="8"/>
            <rFont val="Tahoma"/>
            <family val="2"/>
          </rPr>
          <t>Column %: There is no significant relationship between the Column Variable(s) and this Row Variable</t>
        </r>
      </text>
    </comment>
    <comment ref="AV594" authorId="0" shapeId="0" xr:uid="{00000000-0006-0000-0000-0000380F0000}">
      <text>
        <r>
          <rPr>
            <b/>
            <sz val="8"/>
            <rFont val="Tahoma"/>
            <family val="2"/>
          </rPr>
          <t>Column %: There is a significant relationship between the Column Variable(s) and this Row Variable</t>
        </r>
      </text>
    </comment>
    <comment ref="O595" authorId="0" shapeId="0" xr:uid="{00000000-0006-0000-0000-0000390F0000}">
      <text>
        <r>
          <rPr>
            <sz val="8"/>
            <rFont val="Tahoma"/>
            <family val="2"/>
          </rPr>
          <t>Unweighted Sample Size is less than 50</t>
        </r>
      </text>
    </comment>
    <comment ref="P595" authorId="0" shapeId="0" xr:uid="{00000000-0006-0000-0000-00003A0F0000}">
      <text>
        <r>
          <rPr>
            <sz val="8"/>
            <rFont val="Tahoma"/>
            <family val="2"/>
          </rPr>
          <t>Unweighted Sample Size is less than 50</t>
        </r>
      </text>
    </comment>
    <comment ref="AA595" authorId="0" shapeId="0" xr:uid="{00000000-0006-0000-0000-00003B0F0000}">
      <text>
        <r>
          <rPr>
            <sz val="8"/>
            <rFont val="Tahoma"/>
            <family val="2"/>
          </rPr>
          <t>Unweighted Sample Size is less than 50</t>
        </r>
      </text>
    </comment>
    <comment ref="AK595" authorId="0" shapeId="0" xr:uid="{00000000-0006-0000-0000-00003C0F0000}">
      <text>
        <r>
          <rPr>
            <sz val="8"/>
            <rFont val="Tahoma"/>
            <family val="2"/>
          </rPr>
          <t>Unweighted Sample Size is less than 50</t>
        </r>
      </text>
    </comment>
    <comment ref="AL595" authorId="0" shapeId="0" xr:uid="{00000000-0006-0000-0000-00003D0F0000}">
      <text>
        <r>
          <rPr>
            <sz val="8"/>
            <rFont val="Tahoma"/>
            <family val="2"/>
          </rPr>
          <t>Unweighted Sample Size is less than 50</t>
        </r>
      </text>
    </comment>
    <comment ref="AM595" authorId="0" shapeId="0" xr:uid="{00000000-0006-0000-0000-00003E0F0000}">
      <text>
        <r>
          <rPr>
            <sz val="8"/>
            <rFont val="Tahoma"/>
            <family val="2"/>
          </rPr>
          <t>Unweighted Sample Size is less than 50</t>
        </r>
      </text>
    </comment>
    <comment ref="AN595" authorId="0" shapeId="0" xr:uid="{00000000-0006-0000-0000-00003F0F0000}">
      <text>
        <r>
          <rPr>
            <sz val="8"/>
            <rFont val="Tahoma"/>
            <family val="2"/>
          </rPr>
          <t>Unweighted Sample Size is less than 50</t>
        </r>
      </text>
    </comment>
    <comment ref="AT595" authorId="0" shapeId="0" xr:uid="{00000000-0006-0000-0000-0000400F0000}">
      <text>
        <r>
          <rPr>
            <sz val="8"/>
            <rFont val="Tahoma"/>
            <family val="2"/>
          </rPr>
          <t>Unweighted Sample Size is less than 50</t>
        </r>
      </text>
    </comment>
    <comment ref="D596" authorId="0" shapeId="0" xr:uid="{00000000-0006-0000-0000-0000410F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596" authorId="0" shapeId="0" xr:uid="{00000000-0006-0000-0000-0000420F0000}">
      <text>
        <r>
          <rPr>
            <b/>
            <sz val="8"/>
            <rFont val="Tahoma"/>
            <family val="2"/>
          </rPr>
          <t xml:space="preserve">There is a significant difference between this cell and the following
</t>
        </r>
        <r>
          <rPr>
            <sz val="8"/>
            <rFont val="Tahoma"/>
            <family val="2"/>
          </rPr>
          <t>Consultants who have not worked with AAs (E)</t>
        </r>
      </text>
    </comment>
    <comment ref="G596" authorId="0" shapeId="0" xr:uid="{00000000-0006-0000-0000-0000430F0000}">
      <text>
        <r>
          <rPr>
            <b/>
            <sz val="8"/>
            <rFont val="Tahoma"/>
            <family val="2"/>
          </rPr>
          <t xml:space="preserve">There is a significant difference between this cell and the following
</t>
        </r>
        <r>
          <rPr>
            <sz val="8"/>
            <rFont val="Tahoma"/>
            <family val="2"/>
          </rPr>
          <t>Consultants who work / worked with AAs (B)
AiTs who work / worked with AAs (D)
AiTs who have not worked with AAs (G)</t>
        </r>
      </text>
    </comment>
    <comment ref="H596" authorId="0" shapeId="0" xr:uid="{00000000-0006-0000-0000-0000440F0000}">
      <text>
        <r>
          <rPr>
            <b/>
            <sz val="8"/>
            <rFont val="Tahoma"/>
            <family val="2"/>
          </rPr>
          <t xml:space="preserve">There is a significant difference between this cell and the following
</t>
        </r>
        <r>
          <rPr>
            <sz val="8"/>
            <rFont val="Tahoma"/>
            <family val="2"/>
          </rPr>
          <t>Consultants who work / worked with AAs (B)</t>
        </r>
      </text>
    </comment>
    <comment ref="I596" authorId="0" shapeId="0" xr:uid="{00000000-0006-0000-0000-0000450F0000}">
      <text>
        <r>
          <rPr>
            <b/>
            <sz val="8"/>
            <rFont val="Tahoma"/>
            <family val="2"/>
          </rPr>
          <t xml:space="preserve">There is a significant difference between this cell and the following
</t>
        </r>
        <r>
          <rPr>
            <sz val="8"/>
            <rFont val="Tahoma"/>
            <family val="2"/>
          </rPr>
          <t>Consultants who have not worked with AAs (E)</t>
        </r>
      </text>
    </comment>
    <comment ref="K596" authorId="0" shapeId="0" xr:uid="{00000000-0006-0000-0000-0000460F0000}">
      <text>
        <r>
          <rPr>
            <b/>
            <sz val="8"/>
            <rFont val="Tahoma"/>
            <family val="2"/>
          </rPr>
          <t xml:space="preserve">There is a significant difference between this cell and the following
</t>
        </r>
        <r>
          <rPr>
            <sz val="8"/>
            <rFont val="Tahoma"/>
            <family val="2"/>
          </rPr>
          <t>Specialist and specialty doctor (I)</t>
        </r>
      </text>
    </comment>
    <comment ref="L596" authorId="0" shapeId="0" xr:uid="{00000000-0006-0000-0000-0000470F0000}">
      <text>
        <r>
          <rPr>
            <b/>
            <sz val="8"/>
            <rFont val="Tahoma"/>
            <family val="2"/>
          </rPr>
          <t xml:space="preserve">There is a significant difference between this cell and the following
</t>
        </r>
        <r>
          <rPr>
            <sz val="8"/>
            <rFont val="Tahoma"/>
            <family val="2"/>
          </rPr>
          <t>Consultant (H)
Locally employed/Trust doctor (J)
Anaesthetist in training (Including Fellow and MTI posts) (K)</t>
        </r>
      </text>
    </comment>
    <comment ref="M596" authorId="0" shapeId="0" xr:uid="{00000000-0006-0000-0000-0000480F0000}">
      <text>
        <r>
          <rPr>
            <b/>
            <sz val="8"/>
            <rFont val="Tahoma"/>
            <family val="2"/>
          </rPr>
          <t xml:space="preserve">There is a significant difference between this cell and the following
</t>
        </r>
        <r>
          <rPr>
            <sz val="8"/>
            <rFont val="Tahoma"/>
            <family val="2"/>
          </rPr>
          <t>Specialist and specialty doctor (I)</t>
        </r>
      </text>
    </comment>
    <comment ref="N596" authorId="0" shapeId="0" xr:uid="{00000000-0006-0000-0000-0000490F0000}">
      <text>
        <r>
          <rPr>
            <b/>
            <sz val="8"/>
            <rFont val="Tahoma"/>
            <family val="2"/>
          </rPr>
          <t xml:space="preserve">There is a significant difference between this cell and the following
</t>
        </r>
        <r>
          <rPr>
            <sz val="8"/>
            <rFont val="Tahoma"/>
            <family val="2"/>
          </rPr>
          <t>Specialist and specialty doctor (I)</t>
        </r>
      </text>
    </comment>
    <comment ref="R596" authorId="0" shapeId="0" xr:uid="{00000000-0006-0000-0000-00004A0F0000}">
      <text>
        <r>
          <rPr>
            <b/>
            <sz val="8"/>
            <rFont val="Tahoma"/>
            <family val="2"/>
          </rPr>
          <t xml:space="preserve">There is a significant difference between this cell and the following
</t>
        </r>
        <r>
          <rPr>
            <sz val="8"/>
            <rFont val="Tahoma"/>
            <family val="2"/>
          </rPr>
          <t>No (O)</t>
        </r>
      </text>
    </comment>
    <comment ref="S596" authorId="0" shapeId="0" xr:uid="{00000000-0006-0000-0000-00004B0F0000}">
      <text>
        <r>
          <rPr>
            <b/>
            <sz val="8"/>
            <rFont val="Tahoma"/>
            <family val="2"/>
          </rPr>
          <t xml:space="preserve">There is a significant difference between this cell and the following
</t>
        </r>
        <r>
          <rPr>
            <sz val="8"/>
            <rFont val="Tahoma"/>
            <family val="2"/>
          </rPr>
          <t>Yes (currently and / or previously) (N)</t>
        </r>
      </text>
    </comment>
    <comment ref="U596" authorId="0" shapeId="0" xr:uid="{00000000-0006-0000-0000-00004C0F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96" authorId="0" shapeId="0" xr:uid="{00000000-0006-0000-0000-00004D0F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Z596" authorId="0" shapeId="0" xr:uid="{00000000-0006-0000-0000-00004E0F0000}">
      <text>
        <r>
          <rPr>
            <b/>
            <sz val="8"/>
            <rFont val="Tahoma"/>
            <family val="2"/>
          </rPr>
          <t xml:space="preserve">There is a significant difference between this cell and the following
</t>
        </r>
        <r>
          <rPr>
            <sz val="8"/>
            <rFont val="Tahoma"/>
            <family val="2"/>
          </rPr>
          <t>Clinical Lead for AAs (U)</t>
        </r>
      </text>
    </comment>
    <comment ref="AA596" authorId="0" shapeId="0" xr:uid="{00000000-0006-0000-0000-00004F0F0000}">
      <text>
        <r>
          <rPr>
            <b/>
            <sz val="8"/>
            <rFont val="Tahoma"/>
            <family val="2"/>
          </rPr>
          <t xml:space="preserve">There is a significant difference between this cell and the following
</t>
        </r>
        <r>
          <rPr>
            <sz val="8"/>
            <rFont val="Tahoma"/>
            <family val="2"/>
          </rPr>
          <t>College Tutor (T)
I do not hold a clinical leadership role (V)
Other, please specify (W)</t>
        </r>
      </text>
    </comment>
    <comment ref="AB596" authorId="0" shapeId="0" xr:uid="{00000000-0006-0000-0000-0000500F0000}">
      <text>
        <r>
          <rPr>
            <b/>
            <sz val="8"/>
            <rFont val="Tahoma"/>
            <family val="2"/>
          </rPr>
          <t xml:space="preserve">There is a significant difference between this cell and the following
</t>
        </r>
        <r>
          <rPr>
            <sz val="8"/>
            <rFont val="Tahoma"/>
            <family val="2"/>
          </rPr>
          <t>Clinical Lead for AAs (U)</t>
        </r>
      </text>
    </comment>
    <comment ref="AC596" authorId="0" shapeId="0" xr:uid="{00000000-0006-0000-0000-0000510F0000}">
      <text>
        <r>
          <rPr>
            <b/>
            <sz val="8"/>
            <rFont val="Tahoma"/>
            <family val="2"/>
          </rPr>
          <t xml:space="preserve">There is a significant difference between this cell and the following
</t>
        </r>
        <r>
          <rPr>
            <sz val="8"/>
            <rFont val="Tahoma"/>
            <family val="2"/>
          </rPr>
          <t>Clinical Lead for AAs (U)</t>
        </r>
      </text>
    </comment>
    <comment ref="AV596" authorId="0" shapeId="0" xr:uid="{00000000-0006-0000-0000-0000520F0000}">
      <text>
        <r>
          <rPr>
            <b/>
            <sz val="8"/>
            <rFont val="Tahoma"/>
            <family val="2"/>
          </rPr>
          <t xml:space="preserve">There is a significant difference between this cell and the following
</t>
        </r>
        <r>
          <rPr>
            <sz val="8"/>
            <rFont val="Tahoma"/>
            <family val="2"/>
          </rPr>
          <t>Neutral (M1)
Disagree (N1)
Unsure (O1)</t>
        </r>
      </text>
    </comment>
    <comment ref="AW596" authorId="0" shapeId="0" xr:uid="{00000000-0006-0000-0000-0000530F0000}">
      <text>
        <r>
          <rPr>
            <b/>
            <sz val="8"/>
            <rFont val="Tahoma"/>
            <family val="2"/>
          </rPr>
          <t xml:space="preserve">There is a significant difference between this cell and the following
</t>
        </r>
        <r>
          <rPr>
            <sz val="8"/>
            <rFont val="Tahoma"/>
            <family val="2"/>
          </rPr>
          <t>Agree (L1)
Unsure (O1)</t>
        </r>
      </text>
    </comment>
    <comment ref="AX596" authorId="0" shapeId="0" xr:uid="{00000000-0006-0000-0000-0000540F0000}">
      <text>
        <r>
          <rPr>
            <b/>
            <sz val="8"/>
            <rFont val="Tahoma"/>
            <family val="2"/>
          </rPr>
          <t xml:space="preserve">There is a significant difference between this cell and the following
</t>
        </r>
        <r>
          <rPr>
            <sz val="8"/>
            <rFont val="Tahoma"/>
            <family val="2"/>
          </rPr>
          <t>Agree (L1)
Unsure (O1)</t>
        </r>
      </text>
    </comment>
    <comment ref="AY596" authorId="0" shapeId="0" xr:uid="{00000000-0006-0000-0000-0000550F0000}">
      <text>
        <r>
          <rPr>
            <b/>
            <sz val="8"/>
            <rFont val="Tahoma"/>
            <family val="2"/>
          </rPr>
          <t xml:space="preserve">There is a significant difference between this cell and the following
</t>
        </r>
        <r>
          <rPr>
            <sz val="8"/>
            <rFont val="Tahoma"/>
            <family val="2"/>
          </rPr>
          <t>Agree (L1)
Neutral (M1)
Disagree (N1)</t>
        </r>
      </text>
    </comment>
    <comment ref="D599" authorId="0" shapeId="0" xr:uid="{00000000-0006-0000-0000-0000560F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t>
        </r>
      </text>
    </comment>
    <comment ref="F599" authorId="0" shapeId="0" xr:uid="{00000000-0006-0000-0000-0000570F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
AiTs who have not worked with AAs (G)</t>
        </r>
      </text>
    </comment>
    <comment ref="G599" authorId="0" shapeId="0" xr:uid="{00000000-0006-0000-0000-0000580F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H599" authorId="0" shapeId="0" xr:uid="{00000000-0006-0000-0000-0000590F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599" authorId="0" shapeId="0" xr:uid="{00000000-0006-0000-0000-00005A0F0000}">
      <text>
        <r>
          <rPr>
            <b/>
            <sz val="8"/>
            <rFont val="Tahoma"/>
            <family val="2"/>
          </rPr>
          <t xml:space="preserve">There is a significant difference between this cell and the following
</t>
        </r>
        <r>
          <rPr>
            <sz val="8"/>
            <rFont val="Tahoma"/>
            <family val="2"/>
          </rPr>
          <t>AiTs who work / worked with AAs (D)</t>
        </r>
      </text>
    </comment>
    <comment ref="K599" authorId="0" shapeId="0" xr:uid="{00000000-0006-0000-0000-00005B0F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599" authorId="0" shapeId="0" xr:uid="{00000000-0006-0000-0000-00005C0F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599" authorId="0" shapeId="0" xr:uid="{00000000-0006-0000-0000-00005D0F0000}">
      <text>
        <r>
          <rPr>
            <b/>
            <sz val="8"/>
            <rFont val="Tahoma"/>
            <family val="2"/>
          </rPr>
          <t xml:space="preserve">There is a significant difference between this cell and the following
</t>
        </r>
        <r>
          <rPr>
            <sz val="8"/>
            <rFont val="Tahoma"/>
            <family val="2"/>
          </rPr>
          <t>Consultant (H)
Specialist and specialty doctor (I)</t>
        </r>
      </text>
    </comment>
    <comment ref="R599" authorId="0" shapeId="0" xr:uid="{00000000-0006-0000-0000-00005E0F0000}">
      <text>
        <r>
          <rPr>
            <b/>
            <sz val="8"/>
            <rFont val="Tahoma"/>
            <family val="2"/>
          </rPr>
          <t xml:space="preserve">There is a significant difference between this cell and the following
</t>
        </r>
        <r>
          <rPr>
            <sz val="8"/>
            <rFont val="Tahoma"/>
            <family val="2"/>
          </rPr>
          <t>No (O)</t>
        </r>
      </text>
    </comment>
    <comment ref="S599" authorId="0" shapeId="0" xr:uid="{00000000-0006-0000-0000-00005F0F0000}">
      <text>
        <r>
          <rPr>
            <b/>
            <sz val="8"/>
            <rFont val="Tahoma"/>
            <family val="2"/>
          </rPr>
          <t xml:space="preserve">There is a significant difference between this cell and the following
</t>
        </r>
        <r>
          <rPr>
            <sz val="8"/>
            <rFont val="Tahoma"/>
            <family val="2"/>
          </rPr>
          <t>Yes (currently and / or previously) (N)</t>
        </r>
      </text>
    </comment>
    <comment ref="U599" authorId="0" shapeId="0" xr:uid="{00000000-0006-0000-0000-0000600F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599" authorId="0" shapeId="0" xr:uid="{00000000-0006-0000-0000-0000610F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Y599" authorId="0" shapeId="0" xr:uid="{00000000-0006-0000-0000-0000620F0000}">
      <text>
        <r>
          <rPr>
            <b/>
            <sz val="8"/>
            <rFont val="Tahoma"/>
            <family val="2"/>
          </rPr>
          <t xml:space="preserve">There is a significant difference between this cell and the following
</t>
        </r>
        <r>
          <rPr>
            <sz val="8"/>
            <rFont val="Tahoma"/>
            <family val="2"/>
          </rPr>
          <t>Other, please specify (W)</t>
        </r>
      </text>
    </comment>
    <comment ref="Z599" authorId="0" shapeId="0" xr:uid="{00000000-0006-0000-0000-0000630F0000}">
      <text>
        <r>
          <rPr>
            <b/>
            <sz val="8"/>
            <rFont val="Tahoma"/>
            <family val="2"/>
          </rPr>
          <t xml:space="preserve">There is a significant difference between this cell and the following
</t>
        </r>
        <r>
          <rPr>
            <sz val="8"/>
            <rFont val="Tahoma"/>
            <family val="2"/>
          </rPr>
          <t>Other, please specify (W)</t>
        </r>
      </text>
    </comment>
    <comment ref="AA599" authorId="0" shapeId="0" xr:uid="{00000000-0006-0000-0000-0000640F0000}">
      <text>
        <r>
          <rPr>
            <b/>
            <sz val="8"/>
            <rFont val="Tahoma"/>
            <family val="2"/>
          </rPr>
          <t xml:space="preserve">There is a significant difference between this cell and the following
</t>
        </r>
        <r>
          <rPr>
            <sz val="8"/>
            <rFont val="Tahoma"/>
            <family val="2"/>
          </rPr>
          <t>Other, please specify (W)</t>
        </r>
      </text>
    </comment>
    <comment ref="AB599" authorId="0" shapeId="0" xr:uid="{00000000-0006-0000-0000-0000650F0000}">
      <text>
        <r>
          <rPr>
            <b/>
            <sz val="8"/>
            <rFont val="Tahoma"/>
            <family val="2"/>
          </rPr>
          <t xml:space="preserve">There is a significant difference between this cell and the following
</t>
        </r>
        <r>
          <rPr>
            <sz val="8"/>
            <rFont val="Tahoma"/>
            <family val="2"/>
          </rPr>
          <t>Other, please specify (W)</t>
        </r>
      </text>
    </comment>
    <comment ref="AC599" authorId="0" shapeId="0" xr:uid="{00000000-0006-0000-0000-0000660F0000}">
      <text>
        <r>
          <rPr>
            <b/>
            <sz val="8"/>
            <rFont val="Tahoma"/>
            <family val="2"/>
          </rPr>
          <t xml:space="preserve">There is a significant difference between this cell and the following
</t>
        </r>
        <r>
          <rPr>
            <sz val="8"/>
            <rFont val="Tahoma"/>
            <family val="2"/>
          </rPr>
          <t>Regional Adviser/Head of School/Training Programme Director (S)
College Tutor (T)
Clinical Lead for AAs (U)
I do not hold a clinical leadership role (V)</t>
        </r>
      </text>
    </comment>
    <comment ref="AV599" authorId="0" shapeId="0" xr:uid="{00000000-0006-0000-0000-0000670F0000}">
      <text>
        <r>
          <rPr>
            <b/>
            <sz val="8"/>
            <rFont val="Tahoma"/>
            <family val="2"/>
          </rPr>
          <t xml:space="preserve">There is a significant difference between this cell and the following
</t>
        </r>
        <r>
          <rPr>
            <sz val="8"/>
            <rFont val="Tahoma"/>
            <family val="2"/>
          </rPr>
          <t>Neutral (M1)
Disagree (N1)
Unsure (O1)</t>
        </r>
      </text>
    </comment>
    <comment ref="AW599" authorId="0" shapeId="0" xr:uid="{00000000-0006-0000-0000-0000680F0000}">
      <text>
        <r>
          <rPr>
            <b/>
            <sz val="8"/>
            <rFont val="Tahoma"/>
            <family val="2"/>
          </rPr>
          <t xml:space="preserve">There is a significant difference between this cell and the following
</t>
        </r>
        <r>
          <rPr>
            <sz val="8"/>
            <rFont val="Tahoma"/>
            <family val="2"/>
          </rPr>
          <t>Agree (L1)
Disagree (N1)</t>
        </r>
      </text>
    </comment>
    <comment ref="AX599" authorId="0" shapeId="0" xr:uid="{00000000-0006-0000-0000-0000690F0000}">
      <text>
        <r>
          <rPr>
            <b/>
            <sz val="8"/>
            <rFont val="Tahoma"/>
            <family val="2"/>
          </rPr>
          <t xml:space="preserve">There is a significant difference between this cell and the following
</t>
        </r>
        <r>
          <rPr>
            <sz val="8"/>
            <rFont val="Tahoma"/>
            <family val="2"/>
          </rPr>
          <t>Agree (L1)
Neutral (M1)
Unsure (O1)</t>
        </r>
      </text>
    </comment>
    <comment ref="AY599" authorId="0" shapeId="0" xr:uid="{00000000-0006-0000-0000-00006A0F0000}">
      <text>
        <r>
          <rPr>
            <b/>
            <sz val="8"/>
            <rFont val="Tahoma"/>
            <family val="2"/>
          </rPr>
          <t xml:space="preserve">There is a significant difference between this cell and the following
</t>
        </r>
        <r>
          <rPr>
            <sz val="8"/>
            <rFont val="Tahoma"/>
            <family val="2"/>
          </rPr>
          <t>Agree (L1)
Disagree (N1)</t>
        </r>
      </text>
    </comment>
    <comment ref="D602" authorId="0" shapeId="0" xr:uid="{00000000-0006-0000-0000-00006B0F0000}">
      <text>
        <r>
          <rPr>
            <b/>
            <sz val="8"/>
            <rFont val="Tahoma"/>
            <family val="2"/>
          </rPr>
          <t xml:space="preserve">There is a significant difference between this cell and the following
</t>
        </r>
        <r>
          <rPr>
            <sz val="8"/>
            <rFont val="Tahoma"/>
            <family val="2"/>
          </rPr>
          <t>SAS / LEDs who work / worked with AAs (C)
AiTs who have not worked with AAs (G)</t>
        </r>
      </text>
    </comment>
    <comment ref="E602" authorId="0" shapeId="0" xr:uid="{00000000-0006-0000-0000-00006C0F0000}">
      <text>
        <r>
          <rPr>
            <b/>
            <sz val="8"/>
            <rFont val="Tahoma"/>
            <family val="2"/>
          </rPr>
          <t xml:space="preserve">There is a significant difference between this cell and the following
</t>
        </r>
        <r>
          <rPr>
            <sz val="8"/>
            <rFont val="Tahoma"/>
            <family val="2"/>
          </rPr>
          <t>Consultants who work / worked with AAs (B)</t>
        </r>
      </text>
    </comment>
    <comment ref="F602" authorId="0" shapeId="0" xr:uid="{00000000-0006-0000-0000-00006D0F0000}">
      <text>
        <r>
          <rPr>
            <b/>
            <sz val="8"/>
            <rFont val="Tahoma"/>
            <family val="2"/>
          </rPr>
          <t xml:space="preserve">There is a significant difference between this cell and the following
</t>
        </r>
        <r>
          <rPr>
            <sz val="8"/>
            <rFont val="Tahoma"/>
            <family val="2"/>
          </rPr>
          <t>AiTs who have not worked with AAs (G)</t>
        </r>
      </text>
    </comment>
    <comment ref="G602" authorId="0" shapeId="0" xr:uid="{00000000-0006-0000-0000-00006E0F0000}">
      <text>
        <r>
          <rPr>
            <b/>
            <sz val="8"/>
            <rFont val="Tahoma"/>
            <family val="2"/>
          </rPr>
          <t xml:space="preserve">There is a significant difference between this cell and the following
</t>
        </r>
        <r>
          <rPr>
            <sz val="8"/>
            <rFont val="Tahoma"/>
            <family val="2"/>
          </rPr>
          <t>AiTs who have not worked with AAs (G)</t>
        </r>
      </text>
    </comment>
    <comment ref="H602" authorId="0" shapeId="0" xr:uid="{00000000-0006-0000-0000-00006F0F0000}">
      <text>
        <r>
          <rPr>
            <b/>
            <sz val="8"/>
            <rFont val="Tahoma"/>
            <family val="2"/>
          </rPr>
          <t xml:space="preserve">There is a significant difference between this cell and the following
</t>
        </r>
        <r>
          <rPr>
            <sz val="8"/>
            <rFont val="Tahoma"/>
            <family val="2"/>
          </rPr>
          <t>AiTs who have not worked with AAs (G)</t>
        </r>
      </text>
    </comment>
    <comment ref="I602" authorId="0" shapeId="0" xr:uid="{00000000-0006-0000-0000-0000700F0000}">
      <text>
        <r>
          <rPr>
            <b/>
            <sz val="8"/>
            <rFont val="Tahoma"/>
            <family val="2"/>
          </rPr>
          <t xml:space="preserve">There is a significant difference between this cell and the following
</t>
        </r>
        <r>
          <rPr>
            <sz val="8"/>
            <rFont val="Tahoma"/>
            <family val="2"/>
          </rPr>
          <t>Consultants who work / worked with AAs (B)
AiTs who work / worked with AAs (D)
Consultants who have not worked with AAs (E)
SAS / LEDs who have not worked with AAs (F)</t>
        </r>
      </text>
    </comment>
    <comment ref="K602" authorId="0" shapeId="0" xr:uid="{00000000-0006-0000-0000-0000710F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602" authorId="0" shapeId="0" xr:uid="{00000000-0006-0000-0000-0000720F0000}">
      <text>
        <r>
          <rPr>
            <b/>
            <sz val="8"/>
            <rFont val="Tahoma"/>
            <family val="2"/>
          </rPr>
          <t xml:space="preserve">There is a significant difference between this cell and the following
</t>
        </r>
        <r>
          <rPr>
            <sz val="8"/>
            <rFont val="Tahoma"/>
            <family val="2"/>
          </rPr>
          <t>Consultant (H)</t>
        </r>
      </text>
    </comment>
    <comment ref="R602" authorId="0" shapeId="0" xr:uid="{00000000-0006-0000-0000-0000730F0000}">
      <text>
        <r>
          <rPr>
            <b/>
            <sz val="8"/>
            <rFont val="Tahoma"/>
            <family val="2"/>
          </rPr>
          <t xml:space="preserve">There is a significant difference between this cell and the following
</t>
        </r>
        <r>
          <rPr>
            <sz val="8"/>
            <rFont val="Tahoma"/>
            <family val="2"/>
          </rPr>
          <t>No (O)</t>
        </r>
      </text>
    </comment>
    <comment ref="S602" authorId="0" shapeId="0" xr:uid="{00000000-0006-0000-0000-0000740F0000}">
      <text>
        <r>
          <rPr>
            <b/>
            <sz val="8"/>
            <rFont val="Tahoma"/>
            <family val="2"/>
          </rPr>
          <t xml:space="preserve">There is a significant difference between this cell and the following
</t>
        </r>
        <r>
          <rPr>
            <sz val="8"/>
            <rFont val="Tahoma"/>
            <family val="2"/>
          </rPr>
          <t>Yes (currently and / or previously) (N)</t>
        </r>
      </text>
    </comment>
    <comment ref="X602" authorId="0" shapeId="0" xr:uid="{00000000-0006-0000-0000-0000750F0000}">
      <text>
        <r>
          <rPr>
            <b/>
            <sz val="8"/>
            <rFont val="Tahoma"/>
            <family val="2"/>
          </rPr>
          <t xml:space="preserve">There is a significant difference between this cell and the following
</t>
        </r>
        <r>
          <rPr>
            <sz val="8"/>
            <rFont val="Tahoma"/>
            <family val="2"/>
          </rPr>
          <t>I do not hold a clinical leadership role (V)</t>
        </r>
      </text>
    </comment>
    <comment ref="Y602" authorId="0" shapeId="0" xr:uid="{00000000-0006-0000-0000-0000760F0000}">
      <text>
        <r>
          <rPr>
            <b/>
            <sz val="8"/>
            <rFont val="Tahoma"/>
            <family val="2"/>
          </rPr>
          <t xml:space="preserve">There is a significant difference between this cell and the following
</t>
        </r>
        <r>
          <rPr>
            <sz val="8"/>
            <rFont val="Tahoma"/>
            <family val="2"/>
          </rPr>
          <t>I do not hold a clinical leadership role (V)</t>
        </r>
      </text>
    </comment>
    <comment ref="AB602" authorId="0" shapeId="0" xr:uid="{00000000-0006-0000-0000-0000770F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Other, please specify (W)</t>
        </r>
      </text>
    </comment>
    <comment ref="AC602" authorId="0" shapeId="0" xr:uid="{00000000-0006-0000-0000-0000780F0000}">
      <text>
        <r>
          <rPr>
            <b/>
            <sz val="8"/>
            <rFont val="Tahoma"/>
            <family val="2"/>
          </rPr>
          <t xml:space="preserve">There is a significant difference between this cell and the following
</t>
        </r>
        <r>
          <rPr>
            <sz val="8"/>
            <rFont val="Tahoma"/>
            <family val="2"/>
          </rPr>
          <t>I do not hold a clinical leadership role (V)</t>
        </r>
      </text>
    </comment>
    <comment ref="AE602" authorId="0" shapeId="0" xr:uid="{00000000-0006-0000-0000-0000790F0000}">
      <text>
        <r>
          <rPr>
            <b/>
            <sz val="8"/>
            <rFont val="Tahoma"/>
            <family val="2"/>
          </rPr>
          <t xml:space="preserve">There is a significant difference between this cell and the following
</t>
        </r>
        <r>
          <rPr>
            <sz val="8"/>
            <rFont val="Tahoma"/>
            <family val="2"/>
          </rPr>
          <t>Does not have clinical leadership role(s) (Y)</t>
        </r>
      </text>
    </comment>
    <comment ref="AF602" authorId="0" shapeId="0" xr:uid="{00000000-0006-0000-0000-00007A0F0000}">
      <text>
        <r>
          <rPr>
            <b/>
            <sz val="8"/>
            <rFont val="Tahoma"/>
            <family val="2"/>
          </rPr>
          <t xml:space="preserve">There is a significant difference between this cell and the following
</t>
        </r>
        <r>
          <rPr>
            <sz val="8"/>
            <rFont val="Tahoma"/>
            <family val="2"/>
          </rPr>
          <t>Has clinical leadership role(s) (X)</t>
        </r>
      </text>
    </comment>
    <comment ref="AV602" authorId="0" shapeId="0" xr:uid="{00000000-0006-0000-0000-00007B0F0000}">
      <text>
        <r>
          <rPr>
            <b/>
            <sz val="8"/>
            <rFont val="Tahoma"/>
            <family val="2"/>
          </rPr>
          <t xml:space="preserve">There is a significant difference between this cell and the following
</t>
        </r>
        <r>
          <rPr>
            <sz val="8"/>
            <rFont val="Tahoma"/>
            <family val="2"/>
          </rPr>
          <t>Neutral (M1)
Disagree (N1)
Unsure (O1)</t>
        </r>
      </text>
    </comment>
    <comment ref="AW602" authorId="0" shapeId="0" xr:uid="{00000000-0006-0000-0000-00007C0F0000}">
      <text>
        <r>
          <rPr>
            <b/>
            <sz val="8"/>
            <rFont val="Tahoma"/>
            <family val="2"/>
          </rPr>
          <t xml:space="preserve">There is a significant difference between this cell and the following
</t>
        </r>
        <r>
          <rPr>
            <sz val="8"/>
            <rFont val="Tahoma"/>
            <family val="2"/>
          </rPr>
          <t>Agree (L1)
Disagree (N1)
Unsure (O1)</t>
        </r>
      </text>
    </comment>
    <comment ref="AX602" authorId="0" shapeId="0" xr:uid="{00000000-0006-0000-0000-00007D0F0000}">
      <text>
        <r>
          <rPr>
            <b/>
            <sz val="8"/>
            <rFont val="Tahoma"/>
            <family val="2"/>
          </rPr>
          <t xml:space="preserve">There is a significant difference between this cell and the following
</t>
        </r>
        <r>
          <rPr>
            <sz val="8"/>
            <rFont val="Tahoma"/>
            <family val="2"/>
          </rPr>
          <t>Agree (L1)
Neutral (M1)</t>
        </r>
      </text>
    </comment>
    <comment ref="AY602" authorId="0" shapeId="0" xr:uid="{00000000-0006-0000-0000-00007E0F0000}">
      <text>
        <r>
          <rPr>
            <b/>
            <sz val="8"/>
            <rFont val="Tahoma"/>
            <family val="2"/>
          </rPr>
          <t xml:space="preserve">There is a significant difference between this cell and the following
</t>
        </r>
        <r>
          <rPr>
            <sz val="8"/>
            <rFont val="Tahoma"/>
            <family val="2"/>
          </rPr>
          <t>Agree (L1)
Neutral (M1)</t>
        </r>
      </text>
    </comment>
    <comment ref="D605" authorId="0" shapeId="0" xr:uid="{00000000-0006-0000-0000-00007F0F0000}">
      <text>
        <r>
          <rPr>
            <b/>
            <sz val="8"/>
            <rFont val="Tahoma"/>
            <family val="2"/>
          </rPr>
          <t xml:space="preserve">There is a significant difference between this cell and the following
</t>
        </r>
        <r>
          <rPr>
            <sz val="8"/>
            <rFont val="Tahoma"/>
            <family val="2"/>
          </rPr>
          <t>AiTs who work / worked with AAs (D)
Consultants who have not worked with AAs (E)
SAS / LEDs who have not worked with AAs (F)
AiTs who have not worked with AAs (G)</t>
        </r>
      </text>
    </comment>
    <comment ref="E605" authorId="0" shapeId="0" xr:uid="{00000000-0006-0000-0000-0000800F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F605" authorId="0" shapeId="0" xr:uid="{00000000-0006-0000-0000-0000810F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t>
        </r>
      </text>
    </comment>
    <comment ref="G605" authorId="0" shapeId="0" xr:uid="{00000000-0006-0000-0000-0000820F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H605" authorId="0" shapeId="0" xr:uid="{00000000-0006-0000-0000-0000830F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605" authorId="0" shapeId="0" xr:uid="{00000000-0006-0000-0000-0000840F0000}">
      <text>
        <r>
          <rPr>
            <b/>
            <sz val="8"/>
            <rFont val="Tahoma"/>
            <family val="2"/>
          </rPr>
          <t xml:space="preserve">There is a significant difference between this cell and the following
</t>
        </r>
        <r>
          <rPr>
            <sz val="8"/>
            <rFont val="Tahoma"/>
            <family val="2"/>
          </rPr>
          <t>Consultants who work / worked with AAs (B)
Consultants who have not worked with AAs (E)
SAS / LEDs who have not worked with AAs (F)</t>
        </r>
      </text>
    </comment>
    <comment ref="K605" authorId="0" shapeId="0" xr:uid="{00000000-0006-0000-0000-0000850F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605" authorId="0" shapeId="0" xr:uid="{00000000-0006-0000-0000-0000860F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605" authorId="0" shapeId="0" xr:uid="{00000000-0006-0000-0000-0000870F0000}">
      <text>
        <r>
          <rPr>
            <b/>
            <sz val="8"/>
            <rFont val="Tahoma"/>
            <family val="2"/>
          </rPr>
          <t xml:space="preserve">There is a significant difference between this cell and the following
</t>
        </r>
        <r>
          <rPr>
            <sz val="8"/>
            <rFont val="Tahoma"/>
            <family val="2"/>
          </rPr>
          <t>Consultant (H)
Specialist and specialty doctor (I)
AA (Student or Qualified) (L)</t>
        </r>
      </text>
    </comment>
    <comment ref="O605" authorId="0" shapeId="0" xr:uid="{00000000-0006-0000-0000-0000880F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R605" authorId="0" shapeId="0" xr:uid="{00000000-0006-0000-0000-0000890F0000}">
      <text>
        <r>
          <rPr>
            <b/>
            <sz val="8"/>
            <rFont val="Tahoma"/>
            <family val="2"/>
          </rPr>
          <t xml:space="preserve">There is a significant difference between this cell and the following
</t>
        </r>
        <r>
          <rPr>
            <sz val="8"/>
            <rFont val="Tahoma"/>
            <family val="2"/>
          </rPr>
          <t>No (O)</t>
        </r>
      </text>
    </comment>
    <comment ref="S605" authorId="0" shapeId="0" xr:uid="{00000000-0006-0000-0000-00008A0F0000}">
      <text>
        <r>
          <rPr>
            <b/>
            <sz val="8"/>
            <rFont val="Tahoma"/>
            <family val="2"/>
          </rPr>
          <t xml:space="preserve">There is a significant difference between this cell and the following
</t>
        </r>
        <r>
          <rPr>
            <sz val="8"/>
            <rFont val="Tahoma"/>
            <family val="2"/>
          </rPr>
          <t>Yes (currently and / or previously) (N)</t>
        </r>
      </text>
    </comment>
    <comment ref="U605" authorId="0" shapeId="0" xr:uid="{00000000-0006-0000-0000-00008B0F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605" authorId="0" shapeId="0" xr:uid="{00000000-0006-0000-0000-00008C0F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605" authorId="0" shapeId="0" xr:uid="{00000000-0006-0000-0000-00008D0F0000}">
      <text>
        <r>
          <rPr>
            <b/>
            <sz val="8"/>
            <rFont val="Tahoma"/>
            <family val="2"/>
          </rPr>
          <t xml:space="preserve">There is a significant difference between this cell and the following
</t>
        </r>
        <r>
          <rPr>
            <sz val="8"/>
            <rFont val="Tahoma"/>
            <family val="2"/>
          </rPr>
          <t>Clinical Lead for AAs (U)</t>
        </r>
      </text>
    </comment>
    <comment ref="Z605" authorId="0" shapeId="0" xr:uid="{00000000-0006-0000-0000-00008E0F0000}">
      <text>
        <r>
          <rPr>
            <b/>
            <sz val="8"/>
            <rFont val="Tahoma"/>
            <family val="2"/>
          </rPr>
          <t xml:space="preserve">There is a significant difference between this cell and the following
</t>
        </r>
        <r>
          <rPr>
            <sz val="8"/>
            <rFont val="Tahoma"/>
            <family val="2"/>
          </rPr>
          <t>Clinical Lead for AAs (U)</t>
        </r>
      </text>
    </comment>
    <comment ref="AA605" authorId="0" shapeId="0" xr:uid="{00000000-0006-0000-0000-00008F0F0000}">
      <text>
        <r>
          <rPr>
            <b/>
            <sz val="8"/>
            <rFont val="Tahoma"/>
            <family val="2"/>
          </rPr>
          <t xml:space="preserve">There is a significant difference between this cell and the following
</t>
        </r>
        <r>
          <rPr>
            <sz val="8"/>
            <rFont val="Tahoma"/>
            <family val="2"/>
          </rPr>
          <t>Clinical Director/Clinical Lead/Deputy Clinical Director (R)
College Tutor (T)
Other, please specify (W)</t>
        </r>
      </text>
    </comment>
    <comment ref="AB605" authorId="0" shapeId="0" xr:uid="{00000000-0006-0000-0000-0000900F0000}">
      <text>
        <r>
          <rPr>
            <b/>
            <sz val="8"/>
            <rFont val="Tahoma"/>
            <family val="2"/>
          </rPr>
          <t xml:space="preserve">There is a significant difference between this cell and the following
</t>
        </r>
        <r>
          <rPr>
            <sz val="8"/>
            <rFont val="Tahoma"/>
            <family val="2"/>
          </rPr>
          <t>Other, please specify (W)</t>
        </r>
      </text>
    </comment>
    <comment ref="AC605" authorId="0" shapeId="0" xr:uid="{00000000-0006-0000-0000-0000910F0000}">
      <text>
        <r>
          <rPr>
            <b/>
            <sz val="8"/>
            <rFont val="Tahoma"/>
            <family val="2"/>
          </rPr>
          <t xml:space="preserve">There is a significant difference between this cell and the following
</t>
        </r>
        <r>
          <rPr>
            <sz val="8"/>
            <rFont val="Tahoma"/>
            <family val="2"/>
          </rPr>
          <t>Clinical Lead for AAs (U)
I do not hold a clinical leadership role (V)</t>
        </r>
      </text>
    </comment>
    <comment ref="AE605" authorId="0" shapeId="0" xr:uid="{00000000-0006-0000-0000-0000920F0000}">
      <text>
        <r>
          <rPr>
            <b/>
            <sz val="8"/>
            <rFont val="Tahoma"/>
            <family val="2"/>
          </rPr>
          <t xml:space="preserve">There is a significant difference between this cell and the following
</t>
        </r>
        <r>
          <rPr>
            <sz val="8"/>
            <rFont val="Tahoma"/>
            <family val="2"/>
          </rPr>
          <t>Does not have clinical leadership role(s) (Y)</t>
        </r>
      </text>
    </comment>
    <comment ref="AF605" authorId="0" shapeId="0" xr:uid="{00000000-0006-0000-0000-0000930F0000}">
      <text>
        <r>
          <rPr>
            <b/>
            <sz val="8"/>
            <rFont val="Tahoma"/>
            <family val="2"/>
          </rPr>
          <t xml:space="preserve">There is a significant difference between this cell and the following
</t>
        </r>
        <r>
          <rPr>
            <sz val="8"/>
            <rFont val="Tahoma"/>
            <family val="2"/>
          </rPr>
          <t>Has clinical leadership role(s) (X)</t>
        </r>
      </text>
    </comment>
    <comment ref="AP605" authorId="0" shapeId="0" xr:uid="{00000000-0006-0000-0000-0000940F0000}">
      <text>
        <r>
          <rPr>
            <b/>
            <sz val="8"/>
            <rFont val="Tahoma"/>
            <family val="2"/>
          </rPr>
          <t xml:space="preserve">There is a significant difference between this cell and the following
</t>
        </r>
        <r>
          <rPr>
            <sz val="8"/>
            <rFont val="Tahoma"/>
            <family val="2"/>
          </rPr>
          <t>Northern Ireland (J1)</t>
        </r>
      </text>
    </comment>
    <comment ref="AQ605" authorId="0" shapeId="0" xr:uid="{00000000-0006-0000-0000-0000950F0000}">
      <text>
        <r>
          <rPr>
            <b/>
            <sz val="8"/>
            <rFont val="Tahoma"/>
            <family val="2"/>
          </rPr>
          <t xml:space="preserve">There is a significant difference between this cell and the following
</t>
        </r>
        <r>
          <rPr>
            <sz val="8"/>
            <rFont val="Tahoma"/>
            <family val="2"/>
          </rPr>
          <t>Northern Ireland (J1)</t>
        </r>
      </text>
    </comment>
    <comment ref="AS605" authorId="0" shapeId="0" xr:uid="{00000000-0006-0000-0000-0000960F0000}">
      <text>
        <r>
          <rPr>
            <b/>
            <sz val="8"/>
            <rFont val="Tahoma"/>
            <family val="2"/>
          </rPr>
          <t xml:space="preserve">There is a significant difference between this cell and the following
</t>
        </r>
        <r>
          <rPr>
            <sz val="8"/>
            <rFont val="Tahoma"/>
            <family val="2"/>
          </rPr>
          <t>England (G1)
Scotland (H1)</t>
        </r>
      </text>
    </comment>
    <comment ref="AV605" authorId="0" shapeId="0" xr:uid="{00000000-0006-0000-0000-0000970F0000}">
      <text>
        <r>
          <rPr>
            <b/>
            <sz val="8"/>
            <rFont val="Tahoma"/>
            <family val="2"/>
          </rPr>
          <t xml:space="preserve">There is a significant difference between this cell and the following
</t>
        </r>
        <r>
          <rPr>
            <sz val="8"/>
            <rFont val="Tahoma"/>
            <family val="2"/>
          </rPr>
          <t>Neutral (M1)
Disagree (N1)
Unsure (O1)</t>
        </r>
      </text>
    </comment>
    <comment ref="AW605" authorId="0" shapeId="0" xr:uid="{00000000-0006-0000-0000-0000980F0000}">
      <text>
        <r>
          <rPr>
            <b/>
            <sz val="8"/>
            <rFont val="Tahoma"/>
            <family val="2"/>
          </rPr>
          <t xml:space="preserve">There is a significant difference between this cell and the following
</t>
        </r>
        <r>
          <rPr>
            <sz val="8"/>
            <rFont val="Tahoma"/>
            <family val="2"/>
          </rPr>
          <t>Agree (L1)
Disagree (N1)</t>
        </r>
      </text>
    </comment>
    <comment ref="AX605" authorId="0" shapeId="0" xr:uid="{00000000-0006-0000-0000-0000990F0000}">
      <text>
        <r>
          <rPr>
            <b/>
            <sz val="8"/>
            <rFont val="Tahoma"/>
            <family val="2"/>
          </rPr>
          <t xml:space="preserve">There is a significant difference between this cell and the following
</t>
        </r>
        <r>
          <rPr>
            <sz val="8"/>
            <rFont val="Tahoma"/>
            <family val="2"/>
          </rPr>
          <t>Agree (L1)
Neutral (M1)
Unsure (O1)</t>
        </r>
      </text>
    </comment>
    <comment ref="AY605" authorId="0" shapeId="0" xr:uid="{00000000-0006-0000-0000-00009A0F0000}">
      <text>
        <r>
          <rPr>
            <b/>
            <sz val="8"/>
            <rFont val="Tahoma"/>
            <family val="2"/>
          </rPr>
          <t xml:space="preserve">There is a significant difference between this cell and the following
</t>
        </r>
        <r>
          <rPr>
            <sz val="8"/>
            <rFont val="Tahoma"/>
            <family val="2"/>
          </rPr>
          <t>Agree (L1)
Disagree (N1)</t>
        </r>
      </text>
    </comment>
    <comment ref="K608" authorId="0" shapeId="0" xr:uid="{00000000-0006-0000-0000-00009B0F0000}">
      <text>
        <r>
          <rPr>
            <b/>
            <sz val="8"/>
            <rFont val="Tahoma"/>
            <family val="2"/>
          </rPr>
          <t xml:space="preserve">There is a significant difference between this cell and the following
</t>
        </r>
        <r>
          <rPr>
            <sz val="8"/>
            <rFont val="Tahoma"/>
            <family val="2"/>
          </rPr>
          <t>AA (Student or Qualified) (L)</t>
        </r>
      </text>
    </comment>
    <comment ref="L608" authorId="0" shapeId="0" xr:uid="{00000000-0006-0000-0000-00009C0F0000}">
      <text>
        <r>
          <rPr>
            <b/>
            <sz val="8"/>
            <rFont val="Tahoma"/>
            <family val="2"/>
          </rPr>
          <t xml:space="preserve">There is a significant difference between this cell and the following
</t>
        </r>
        <r>
          <rPr>
            <sz val="8"/>
            <rFont val="Tahoma"/>
            <family val="2"/>
          </rPr>
          <t>Locally employed/Trust doctor (J)
Anaesthetist in training (Including Fellow and MTI posts) (K)</t>
        </r>
      </text>
    </comment>
    <comment ref="M608" authorId="0" shapeId="0" xr:uid="{00000000-0006-0000-0000-00009D0F0000}">
      <text>
        <r>
          <rPr>
            <b/>
            <sz val="8"/>
            <rFont val="Tahoma"/>
            <family val="2"/>
          </rPr>
          <t xml:space="preserve">There is a significant difference between this cell and the following
</t>
        </r>
        <r>
          <rPr>
            <sz val="8"/>
            <rFont val="Tahoma"/>
            <family val="2"/>
          </rPr>
          <t>Specialist and specialty doctor (I)
AA (Student or Qualified) (L)</t>
        </r>
      </text>
    </comment>
    <comment ref="N608" authorId="0" shapeId="0" xr:uid="{00000000-0006-0000-0000-00009E0F0000}">
      <text>
        <r>
          <rPr>
            <b/>
            <sz val="8"/>
            <rFont val="Tahoma"/>
            <family val="2"/>
          </rPr>
          <t xml:space="preserve">There is a significant difference between this cell and the following
</t>
        </r>
        <r>
          <rPr>
            <sz val="8"/>
            <rFont val="Tahoma"/>
            <family val="2"/>
          </rPr>
          <t>Specialist and specialty doctor (I)
AA (Student or Qualified) (L)</t>
        </r>
      </text>
    </comment>
    <comment ref="O608" authorId="0" shapeId="0" xr:uid="{00000000-0006-0000-0000-00009F0F0000}">
      <text>
        <r>
          <rPr>
            <b/>
            <sz val="8"/>
            <rFont val="Tahoma"/>
            <family val="2"/>
          </rPr>
          <t xml:space="preserve">There is a significant difference between this cell and the following
</t>
        </r>
        <r>
          <rPr>
            <sz val="8"/>
            <rFont val="Tahoma"/>
            <family val="2"/>
          </rPr>
          <t>Consultant (H)
Locally employed/Trust doctor (J)
Anaesthetist in training (Including Fellow and MTI posts) (K)</t>
        </r>
      </text>
    </comment>
    <comment ref="AP608" authorId="0" shapeId="0" xr:uid="{00000000-0006-0000-0000-0000A00F0000}">
      <text>
        <r>
          <rPr>
            <b/>
            <sz val="8"/>
            <rFont val="Tahoma"/>
            <family val="2"/>
          </rPr>
          <t xml:space="preserve">There is a significant difference between this cell and the following
</t>
        </r>
        <r>
          <rPr>
            <sz val="8"/>
            <rFont val="Tahoma"/>
            <family val="2"/>
          </rPr>
          <t>Scotland (H1)</t>
        </r>
      </text>
    </comment>
    <comment ref="AQ608" authorId="0" shapeId="0" xr:uid="{00000000-0006-0000-0000-0000A10F0000}">
      <text>
        <r>
          <rPr>
            <b/>
            <sz val="8"/>
            <rFont val="Tahoma"/>
            <family val="2"/>
          </rPr>
          <t xml:space="preserve">There is a significant difference between this cell and the following
</t>
        </r>
        <r>
          <rPr>
            <sz val="8"/>
            <rFont val="Tahoma"/>
            <family val="2"/>
          </rPr>
          <t>England (G1)</t>
        </r>
      </text>
    </comment>
    <comment ref="AV608" authorId="0" shapeId="0" xr:uid="{00000000-0006-0000-0000-0000A20F0000}">
      <text>
        <r>
          <rPr>
            <b/>
            <sz val="8"/>
            <rFont val="Tahoma"/>
            <family val="2"/>
          </rPr>
          <t xml:space="preserve">There is a significant difference between this cell and the following
</t>
        </r>
        <r>
          <rPr>
            <sz val="8"/>
            <rFont val="Tahoma"/>
            <family val="2"/>
          </rPr>
          <t>Neutral (M1)
Disagree (N1)
Unsure (O1)</t>
        </r>
      </text>
    </comment>
    <comment ref="AW608" authorId="0" shapeId="0" xr:uid="{00000000-0006-0000-0000-0000A30F0000}">
      <text>
        <r>
          <rPr>
            <b/>
            <sz val="8"/>
            <rFont val="Tahoma"/>
            <family val="2"/>
          </rPr>
          <t xml:space="preserve">There is a significant difference between this cell and the following
</t>
        </r>
        <r>
          <rPr>
            <sz val="8"/>
            <rFont val="Tahoma"/>
            <family val="2"/>
          </rPr>
          <t>Agree (L1)
Disagree (N1)
Unsure (O1)</t>
        </r>
      </text>
    </comment>
    <comment ref="AX608" authorId="0" shapeId="0" xr:uid="{00000000-0006-0000-0000-0000A40F0000}">
      <text>
        <r>
          <rPr>
            <b/>
            <sz val="8"/>
            <rFont val="Tahoma"/>
            <family val="2"/>
          </rPr>
          <t xml:space="preserve">There is a significant difference between this cell and the following
</t>
        </r>
        <r>
          <rPr>
            <sz val="8"/>
            <rFont val="Tahoma"/>
            <family val="2"/>
          </rPr>
          <t>Agree (L1)
Neutral (M1)
Unsure (O1)</t>
        </r>
      </text>
    </comment>
    <comment ref="AY608" authorId="0" shapeId="0" xr:uid="{00000000-0006-0000-0000-0000A50F0000}">
      <text>
        <r>
          <rPr>
            <b/>
            <sz val="8"/>
            <rFont val="Tahoma"/>
            <family val="2"/>
          </rPr>
          <t xml:space="preserve">There is a significant difference between this cell and the following
</t>
        </r>
        <r>
          <rPr>
            <sz val="8"/>
            <rFont val="Tahoma"/>
            <family val="2"/>
          </rPr>
          <t>Agree (L1)
Neutral (M1)
Disagree (N1)</t>
        </r>
      </text>
    </comment>
    <comment ref="A611" authorId="0" shapeId="0" xr:uid="{CE98914E-A249-45CB-BE57-B8C777A375CA}">
      <text>
        <r>
          <rPr>
            <b/>
            <sz val="8"/>
            <rFont val="Tahoma"/>
            <family val="2"/>
          </rPr>
          <t>Column %: No testing done - table smaller than 2x2</t>
        </r>
      </text>
    </comment>
    <comment ref="D611" authorId="0" shapeId="0" xr:uid="{00000000-0006-0000-0000-0000A70F0000}">
      <text>
        <r>
          <rPr>
            <b/>
            <sz val="8"/>
            <rFont val="Tahoma"/>
            <family val="2"/>
          </rPr>
          <t>Column %: There is a significant relationship between the Column Variable(s) and this Row Variable</t>
        </r>
      </text>
    </comment>
    <comment ref="K611" authorId="0" shapeId="0" xr:uid="{00000000-0006-0000-0000-0000A80F0000}">
      <text>
        <r>
          <rPr>
            <b/>
            <sz val="8"/>
            <rFont val="Tahoma"/>
            <family val="2"/>
          </rPr>
          <t>Column %: There is a significant relationship between the Column Variable(s) and this Row Variable</t>
        </r>
      </text>
    </comment>
    <comment ref="R611" authorId="0" shapeId="0" xr:uid="{00000000-0006-0000-0000-0000A90F0000}">
      <text>
        <r>
          <rPr>
            <b/>
            <sz val="8"/>
            <rFont val="Tahoma"/>
            <family val="2"/>
          </rPr>
          <t>Column %: There is a significant relationship between the Column Variable(s) and this Row Variable</t>
        </r>
      </text>
    </comment>
    <comment ref="U611" authorId="0" shapeId="0" xr:uid="{00000000-0006-0000-0000-0000AA0F0000}">
      <text>
        <r>
          <rPr>
            <b/>
            <sz val="8"/>
            <rFont val="Tahoma"/>
            <family val="2"/>
          </rPr>
          <t>Column %: There is a significant relationship between the Column Variable(s) and this Row Variable</t>
        </r>
      </text>
    </comment>
    <comment ref="X611" authorId="0" shapeId="0" xr:uid="{00000000-0006-0000-0000-0000AB0F0000}">
      <text>
        <r>
          <rPr>
            <b/>
            <sz val="8"/>
            <rFont val="Tahoma"/>
            <family val="2"/>
          </rPr>
          <t>Column %: There is a significant relationship between the Column Variable(s) and this Row Variable</t>
        </r>
      </text>
    </comment>
    <comment ref="AE611" authorId="0" shapeId="0" xr:uid="{00000000-0006-0000-0000-0000AC0F0000}">
      <text>
        <r>
          <rPr>
            <b/>
            <sz val="8"/>
            <rFont val="Tahoma"/>
            <family val="2"/>
          </rPr>
          <t>Column %: There is no significant relationship between the Column Variable(s) and this Row Variable</t>
        </r>
      </text>
    </comment>
    <comment ref="AH611" authorId="0" shapeId="0" xr:uid="{00000000-0006-0000-0000-0000AD0F0000}">
      <text>
        <r>
          <rPr>
            <b/>
            <sz val="8"/>
            <rFont val="Tahoma"/>
            <family val="2"/>
          </rPr>
          <t>Column %: There is no significant relationship between the Column Variable(s) and this Row Variable</t>
        </r>
      </text>
    </comment>
    <comment ref="AP611" authorId="0" shapeId="0" xr:uid="{00000000-0006-0000-0000-0000AE0F0000}">
      <text>
        <r>
          <rPr>
            <b/>
            <sz val="8"/>
            <rFont val="Tahoma"/>
            <family val="2"/>
          </rPr>
          <t>Column %: There is a significant relationship between the Column Variable(s) and this Row Variable</t>
        </r>
      </text>
    </comment>
    <comment ref="AV611" authorId="0" shapeId="0" xr:uid="{00000000-0006-0000-0000-0000AF0F0000}">
      <text>
        <r>
          <rPr>
            <b/>
            <sz val="8"/>
            <rFont val="Tahoma"/>
            <family val="2"/>
          </rPr>
          <t>Column %: There is a significant relationship between the Column Variable(s) and this Row Variable</t>
        </r>
      </text>
    </comment>
    <comment ref="O612" authorId="0" shapeId="0" xr:uid="{00000000-0006-0000-0000-0000B00F0000}">
      <text>
        <r>
          <rPr>
            <sz val="8"/>
            <rFont val="Tahoma"/>
            <family val="2"/>
          </rPr>
          <t>Unweighted Sample Size is less than 50</t>
        </r>
      </text>
    </comment>
    <comment ref="P612" authorId="0" shapeId="0" xr:uid="{00000000-0006-0000-0000-0000B10F0000}">
      <text>
        <r>
          <rPr>
            <sz val="8"/>
            <rFont val="Tahoma"/>
            <family val="2"/>
          </rPr>
          <t>Unweighted Sample Size is less than 50</t>
        </r>
      </text>
    </comment>
    <comment ref="AA612" authorId="0" shapeId="0" xr:uid="{00000000-0006-0000-0000-0000B20F0000}">
      <text>
        <r>
          <rPr>
            <sz val="8"/>
            <rFont val="Tahoma"/>
            <family val="2"/>
          </rPr>
          <t>Unweighted Sample Size is less than 50</t>
        </r>
      </text>
    </comment>
    <comment ref="AK612" authorId="0" shapeId="0" xr:uid="{00000000-0006-0000-0000-0000B30F0000}">
      <text>
        <r>
          <rPr>
            <sz val="8"/>
            <rFont val="Tahoma"/>
            <family val="2"/>
          </rPr>
          <t>Unweighted Sample Size is less than 50</t>
        </r>
      </text>
    </comment>
    <comment ref="AL612" authorId="0" shapeId="0" xr:uid="{00000000-0006-0000-0000-0000B40F0000}">
      <text>
        <r>
          <rPr>
            <sz val="8"/>
            <rFont val="Tahoma"/>
            <family val="2"/>
          </rPr>
          <t>Unweighted Sample Size is less than 50</t>
        </r>
      </text>
    </comment>
    <comment ref="AM612" authorId="0" shapeId="0" xr:uid="{00000000-0006-0000-0000-0000B50F0000}">
      <text>
        <r>
          <rPr>
            <sz val="8"/>
            <rFont val="Tahoma"/>
            <family val="2"/>
          </rPr>
          <t>Unweighted Sample Size is less than 50</t>
        </r>
      </text>
    </comment>
    <comment ref="AN612" authorId="0" shapeId="0" xr:uid="{00000000-0006-0000-0000-0000B60F0000}">
      <text>
        <r>
          <rPr>
            <sz val="8"/>
            <rFont val="Tahoma"/>
            <family val="2"/>
          </rPr>
          <t>Unweighted Sample Size is less than 50</t>
        </r>
      </text>
    </comment>
    <comment ref="AT612" authorId="0" shapeId="0" xr:uid="{00000000-0006-0000-0000-0000B70F0000}">
      <text>
        <r>
          <rPr>
            <sz val="8"/>
            <rFont val="Tahoma"/>
            <family val="2"/>
          </rPr>
          <t>Unweighted Sample Size is less than 50</t>
        </r>
      </text>
    </comment>
    <comment ref="D613" authorId="0" shapeId="0" xr:uid="{00000000-0006-0000-0000-0000B80F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t>
        </r>
      </text>
    </comment>
    <comment ref="E613" authorId="0" shapeId="0" xr:uid="{00000000-0006-0000-0000-0000B90F0000}">
      <text>
        <r>
          <rPr>
            <b/>
            <sz val="8"/>
            <rFont val="Tahoma"/>
            <family val="2"/>
          </rPr>
          <t xml:space="preserve">There is a significant difference between this cell and the following
</t>
        </r>
        <r>
          <rPr>
            <sz val="8"/>
            <rFont val="Tahoma"/>
            <family val="2"/>
          </rPr>
          <t>AiTs who work / worked with AAs (D)
SAS / LEDs who have not worked with AAs (F)</t>
        </r>
      </text>
    </comment>
    <comment ref="F613" authorId="0" shapeId="0" xr:uid="{00000000-0006-0000-0000-0000BA0F0000}">
      <text>
        <r>
          <rPr>
            <b/>
            <sz val="8"/>
            <rFont val="Tahoma"/>
            <family val="2"/>
          </rPr>
          <t xml:space="preserve">There is a significant difference between this cell and the following
</t>
        </r>
        <r>
          <rPr>
            <sz val="8"/>
            <rFont val="Tahoma"/>
            <family val="2"/>
          </rPr>
          <t>SAS / LEDs who work / worked with AAs (C)
Consultants who have not worked with AAs (E)
SAS / LEDs who have not worked with AAs (F)
AiTs who have not worked with AAs (G)</t>
        </r>
      </text>
    </comment>
    <comment ref="G613" authorId="0" shapeId="0" xr:uid="{00000000-0006-0000-0000-0000BB0F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H613" authorId="0" shapeId="0" xr:uid="{00000000-0006-0000-0000-0000BC0F0000}">
      <text>
        <r>
          <rPr>
            <b/>
            <sz val="8"/>
            <rFont val="Tahoma"/>
            <family val="2"/>
          </rPr>
          <t xml:space="preserve">There is a significant difference between this cell and the following
</t>
        </r>
        <r>
          <rPr>
            <sz val="8"/>
            <rFont val="Tahoma"/>
            <family val="2"/>
          </rPr>
          <t>Consultants who work / worked with AAs (B)
SAS / LEDs who work / worked with AAs (C)
AiTs who work / worked with AAs (D)
AiTs who have not worked with AAs (G)</t>
        </r>
      </text>
    </comment>
    <comment ref="I613" authorId="0" shapeId="0" xr:uid="{00000000-0006-0000-0000-0000BD0F0000}">
      <text>
        <r>
          <rPr>
            <b/>
            <sz val="8"/>
            <rFont val="Tahoma"/>
            <family val="2"/>
          </rPr>
          <t xml:space="preserve">There is a significant difference between this cell and the following
</t>
        </r>
        <r>
          <rPr>
            <sz val="8"/>
            <rFont val="Tahoma"/>
            <family val="2"/>
          </rPr>
          <t>AiTs who work / worked with AAs (D)
SAS / LEDs who have not worked with AAs (F)</t>
        </r>
      </text>
    </comment>
    <comment ref="K613" authorId="0" shapeId="0" xr:uid="{00000000-0006-0000-0000-0000BE0F0000}">
      <text>
        <r>
          <rPr>
            <b/>
            <sz val="8"/>
            <rFont val="Tahoma"/>
            <family val="2"/>
          </rPr>
          <t xml:space="preserve">There is a significant difference between this cell and the following
</t>
        </r>
        <r>
          <rPr>
            <sz val="8"/>
            <rFont val="Tahoma"/>
            <family val="2"/>
          </rPr>
          <t>Specialist and specialty doctor (I)
Anaesthetist in training (Including Fellow and MTI posts) (K)</t>
        </r>
      </text>
    </comment>
    <comment ref="L613" authorId="0" shapeId="0" xr:uid="{00000000-0006-0000-0000-0000BF0F0000}">
      <text>
        <r>
          <rPr>
            <b/>
            <sz val="8"/>
            <rFont val="Tahoma"/>
            <family val="2"/>
          </rPr>
          <t xml:space="preserve">There is a significant difference between this cell and the following
</t>
        </r>
        <r>
          <rPr>
            <sz val="8"/>
            <rFont val="Tahoma"/>
            <family val="2"/>
          </rPr>
          <t>Consultant (H)
Locally employed/Trust doctor (J)
Anaesthetist in training (Including Fellow and MTI posts) (K)</t>
        </r>
      </text>
    </comment>
    <comment ref="M613" authorId="0" shapeId="0" xr:uid="{00000000-0006-0000-0000-0000C00F0000}">
      <text>
        <r>
          <rPr>
            <b/>
            <sz val="8"/>
            <rFont val="Tahoma"/>
            <family val="2"/>
          </rPr>
          <t xml:space="preserve">There is a significant difference between this cell and the following
</t>
        </r>
        <r>
          <rPr>
            <sz val="8"/>
            <rFont val="Tahoma"/>
            <family val="2"/>
          </rPr>
          <t>Specialist and specialty doctor (I)</t>
        </r>
      </text>
    </comment>
    <comment ref="N613" authorId="0" shapeId="0" xr:uid="{00000000-0006-0000-0000-0000C10F0000}">
      <text>
        <r>
          <rPr>
            <b/>
            <sz val="8"/>
            <rFont val="Tahoma"/>
            <family val="2"/>
          </rPr>
          <t xml:space="preserve">There is a significant difference between this cell and the following
</t>
        </r>
        <r>
          <rPr>
            <sz val="8"/>
            <rFont val="Tahoma"/>
            <family val="2"/>
          </rPr>
          <t>Consultant (H)
Specialist and specialty doctor (I)</t>
        </r>
      </text>
    </comment>
    <comment ref="R613" authorId="0" shapeId="0" xr:uid="{00000000-0006-0000-0000-0000C20F0000}">
      <text>
        <r>
          <rPr>
            <b/>
            <sz val="8"/>
            <rFont val="Tahoma"/>
            <family val="2"/>
          </rPr>
          <t xml:space="preserve">There is a significant difference between this cell and the following
</t>
        </r>
        <r>
          <rPr>
            <sz val="8"/>
            <rFont val="Tahoma"/>
            <family val="2"/>
          </rPr>
          <t>No (O)</t>
        </r>
      </text>
    </comment>
    <comment ref="S613" authorId="0" shapeId="0" xr:uid="{00000000-0006-0000-0000-0000C30F0000}">
      <text>
        <r>
          <rPr>
            <b/>
            <sz val="8"/>
            <rFont val="Tahoma"/>
            <family val="2"/>
          </rPr>
          <t xml:space="preserve">There is a significant difference between this cell and the following
</t>
        </r>
        <r>
          <rPr>
            <sz val="8"/>
            <rFont val="Tahoma"/>
            <family val="2"/>
          </rPr>
          <t>Yes (currently and / or previously) (N)</t>
        </r>
      </text>
    </comment>
    <comment ref="U613" authorId="0" shapeId="0" xr:uid="{00000000-0006-0000-0000-0000C40F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613" authorId="0" shapeId="0" xr:uid="{00000000-0006-0000-0000-0000C50F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X613" authorId="0" shapeId="0" xr:uid="{00000000-0006-0000-0000-0000C60F0000}">
      <text>
        <r>
          <rPr>
            <b/>
            <sz val="8"/>
            <rFont val="Tahoma"/>
            <family val="2"/>
          </rPr>
          <t xml:space="preserve">There is a significant difference between this cell and the following
</t>
        </r>
        <r>
          <rPr>
            <sz val="8"/>
            <rFont val="Tahoma"/>
            <family val="2"/>
          </rPr>
          <t>Other, please specify (W)</t>
        </r>
      </text>
    </comment>
    <comment ref="Y613" authorId="0" shapeId="0" xr:uid="{00000000-0006-0000-0000-0000C70F0000}">
      <text>
        <r>
          <rPr>
            <b/>
            <sz val="8"/>
            <rFont val="Tahoma"/>
            <family val="2"/>
          </rPr>
          <t xml:space="preserve">There is a significant difference between this cell and the following
</t>
        </r>
        <r>
          <rPr>
            <sz val="8"/>
            <rFont val="Tahoma"/>
            <family val="2"/>
          </rPr>
          <t>Other, please specify (W)</t>
        </r>
      </text>
    </comment>
    <comment ref="AA613" authorId="0" shapeId="0" xr:uid="{00000000-0006-0000-0000-0000C80F0000}">
      <text>
        <r>
          <rPr>
            <b/>
            <sz val="8"/>
            <rFont val="Tahoma"/>
            <family val="2"/>
          </rPr>
          <t xml:space="preserve">There is a significant difference between this cell and the following
</t>
        </r>
        <r>
          <rPr>
            <sz val="8"/>
            <rFont val="Tahoma"/>
            <family val="2"/>
          </rPr>
          <t>I do not hold a clinical leadership role (V)
Other, please specify (W)</t>
        </r>
      </text>
    </comment>
    <comment ref="AB613" authorId="0" shapeId="0" xr:uid="{00000000-0006-0000-0000-0000C90F0000}">
      <text>
        <r>
          <rPr>
            <b/>
            <sz val="8"/>
            <rFont val="Tahoma"/>
            <family val="2"/>
          </rPr>
          <t xml:space="preserve">There is a significant difference between this cell and the following
</t>
        </r>
        <r>
          <rPr>
            <sz val="8"/>
            <rFont val="Tahoma"/>
            <family val="2"/>
          </rPr>
          <t>Clinical Lead for AAs (U)
Other, please specify (W)</t>
        </r>
      </text>
    </comment>
    <comment ref="AC613" authorId="0" shapeId="0" xr:uid="{00000000-0006-0000-0000-0000CA0F0000}">
      <text>
        <r>
          <rPr>
            <b/>
            <sz val="8"/>
            <rFont val="Tahoma"/>
            <family val="2"/>
          </rPr>
          <t xml:space="preserve">There is a significant difference between this cell and the following
</t>
        </r>
        <r>
          <rPr>
            <sz val="8"/>
            <rFont val="Tahoma"/>
            <family val="2"/>
          </rPr>
          <t>Clinical Director/Clinical Lead/Deputy Clinical Director (R)
Regional Adviser/Head of School/Training Programme Director (S)
Clinical Lead for AAs (U)
I do not hold a clinical leadership role (V)</t>
        </r>
      </text>
    </comment>
    <comment ref="AP613" authorId="0" shapeId="0" xr:uid="{00000000-0006-0000-0000-0000CB0F0000}">
      <text>
        <r>
          <rPr>
            <b/>
            <sz val="8"/>
            <rFont val="Tahoma"/>
            <family val="2"/>
          </rPr>
          <t xml:space="preserve">There is a significant difference between this cell and the following
</t>
        </r>
        <r>
          <rPr>
            <sz val="8"/>
            <rFont val="Tahoma"/>
            <family val="2"/>
          </rPr>
          <t>Northern Ireland (J1)</t>
        </r>
      </text>
    </comment>
    <comment ref="AQ613" authorId="0" shapeId="0" xr:uid="{00000000-0006-0000-0000-0000CC0F0000}">
      <text>
        <r>
          <rPr>
            <b/>
            <sz val="8"/>
            <rFont val="Tahoma"/>
            <family val="2"/>
          </rPr>
          <t xml:space="preserve">There is a significant difference between this cell and the following
</t>
        </r>
        <r>
          <rPr>
            <sz val="8"/>
            <rFont val="Tahoma"/>
            <family val="2"/>
          </rPr>
          <t>Northern Ireland (J1)</t>
        </r>
      </text>
    </comment>
    <comment ref="AS613" authorId="0" shapeId="0" xr:uid="{00000000-0006-0000-0000-0000CD0F0000}">
      <text>
        <r>
          <rPr>
            <b/>
            <sz val="8"/>
            <rFont val="Tahoma"/>
            <family val="2"/>
          </rPr>
          <t xml:space="preserve">There is a significant difference between this cell and the following
</t>
        </r>
        <r>
          <rPr>
            <sz val="8"/>
            <rFont val="Tahoma"/>
            <family val="2"/>
          </rPr>
          <t>England (G1)
Scotland (H1)</t>
        </r>
      </text>
    </comment>
    <comment ref="AV613" authorId="0" shapeId="0" xr:uid="{00000000-0006-0000-0000-0000CE0F0000}">
      <text>
        <r>
          <rPr>
            <b/>
            <sz val="8"/>
            <rFont val="Tahoma"/>
            <family val="2"/>
          </rPr>
          <t xml:space="preserve">There is a significant difference between this cell and the following
</t>
        </r>
        <r>
          <rPr>
            <sz val="8"/>
            <rFont val="Tahoma"/>
            <family val="2"/>
          </rPr>
          <t>Neutral (M1)
Disagree (N1)
Unsure (O1)</t>
        </r>
      </text>
    </comment>
    <comment ref="AW613" authorId="0" shapeId="0" xr:uid="{00000000-0006-0000-0000-0000CF0F0000}">
      <text>
        <r>
          <rPr>
            <b/>
            <sz val="8"/>
            <rFont val="Tahoma"/>
            <family val="2"/>
          </rPr>
          <t xml:space="preserve">There is a significant difference between this cell and the following
</t>
        </r>
        <r>
          <rPr>
            <sz val="8"/>
            <rFont val="Tahoma"/>
            <family val="2"/>
          </rPr>
          <t>Agree (L1)
Disagree (N1)</t>
        </r>
      </text>
    </comment>
    <comment ref="AX613" authorId="0" shapeId="0" xr:uid="{00000000-0006-0000-0000-0000D00F0000}">
      <text>
        <r>
          <rPr>
            <b/>
            <sz val="8"/>
            <rFont val="Tahoma"/>
            <family val="2"/>
          </rPr>
          <t xml:space="preserve">There is a significant difference between this cell and the following
</t>
        </r>
        <r>
          <rPr>
            <sz val="8"/>
            <rFont val="Tahoma"/>
            <family val="2"/>
          </rPr>
          <t>Agree (L1)
Neutral (M1)
Unsure (O1)</t>
        </r>
      </text>
    </comment>
    <comment ref="AY613" authorId="0" shapeId="0" xr:uid="{00000000-0006-0000-0000-0000D10F0000}">
      <text>
        <r>
          <rPr>
            <b/>
            <sz val="8"/>
            <rFont val="Tahoma"/>
            <family val="2"/>
          </rPr>
          <t xml:space="preserve">There is a significant difference between this cell and the following
</t>
        </r>
        <r>
          <rPr>
            <sz val="8"/>
            <rFont val="Tahoma"/>
            <family val="2"/>
          </rPr>
          <t>Agree (L1)
Disagree (N1)</t>
        </r>
      </text>
    </comment>
    <comment ref="D616" authorId="0" shapeId="0" xr:uid="{00000000-0006-0000-0000-0000D20F0000}">
      <text>
        <r>
          <rPr>
            <b/>
            <sz val="8"/>
            <rFont val="Tahoma"/>
            <family val="2"/>
          </rPr>
          <t xml:space="preserve">There is a significant difference between this cell and the following
</t>
        </r>
        <r>
          <rPr>
            <sz val="8"/>
            <rFont val="Tahoma"/>
            <family val="2"/>
          </rPr>
          <t>Consultants who have not worked with AAs (E)
SAS / LEDs who have not worked with AAs (F)
AiTs who have not worked with AAs (G)</t>
        </r>
      </text>
    </comment>
    <comment ref="E616" authorId="0" shapeId="0" xr:uid="{00000000-0006-0000-0000-0000D30F0000}">
      <text>
        <r>
          <rPr>
            <b/>
            <sz val="8"/>
            <rFont val="Tahoma"/>
            <family val="2"/>
          </rPr>
          <t xml:space="preserve">There is a significant difference between this cell and the following
</t>
        </r>
        <r>
          <rPr>
            <sz val="8"/>
            <rFont val="Tahoma"/>
            <family val="2"/>
          </rPr>
          <t>AiTs who work / worked with AAs (D)</t>
        </r>
      </text>
    </comment>
    <comment ref="F616" authorId="0" shapeId="0" xr:uid="{00000000-0006-0000-0000-0000D40F0000}">
      <text>
        <r>
          <rPr>
            <b/>
            <sz val="8"/>
            <rFont val="Tahoma"/>
            <family val="2"/>
          </rPr>
          <t xml:space="preserve">There is a significant difference between this cell and the following
</t>
        </r>
        <r>
          <rPr>
            <sz val="8"/>
            <rFont val="Tahoma"/>
            <family val="2"/>
          </rPr>
          <t>SAS / LEDs who work / worked with AAs (C)
Consultants who have not worked with AAs (E)
SAS / LEDs who have not worked with AAs (F)
AiTs who have not worked with AAs (G)</t>
        </r>
      </text>
    </comment>
    <comment ref="G616" authorId="0" shapeId="0" xr:uid="{00000000-0006-0000-0000-0000D50F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H616" authorId="0" shapeId="0" xr:uid="{00000000-0006-0000-0000-0000D60F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I616" authorId="0" shapeId="0" xr:uid="{00000000-0006-0000-0000-0000D70F0000}">
      <text>
        <r>
          <rPr>
            <b/>
            <sz val="8"/>
            <rFont val="Tahoma"/>
            <family val="2"/>
          </rPr>
          <t xml:space="preserve">There is a significant difference between this cell and the following
</t>
        </r>
        <r>
          <rPr>
            <sz val="8"/>
            <rFont val="Tahoma"/>
            <family val="2"/>
          </rPr>
          <t>Consultants who work / worked with AAs (B)
AiTs who work / worked with AAs (D)</t>
        </r>
      </text>
    </comment>
    <comment ref="K616" authorId="0" shapeId="0" xr:uid="{00000000-0006-0000-0000-0000D80F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L616" authorId="0" shapeId="0" xr:uid="{00000000-0006-0000-0000-0000D90F0000}">
      <text>
        <r>
          <rPr>
            <b/>
            <sz val="8"/>
            <rFont val="Tahoma"/>
            <family val="2"/>
          </rPr>
          <t xml:space="preserve">There is a significant difference between this cell and the following
</t>
        </r>
        <r>
          <rPr>
            <sz val="8"/>
            <rFont val="Tahoma"/>
            <family val="2"/>
          </rPr>
          <t>Anaesthetist in training (Including Fellow and MTI posts) (K)</t>
        </r>
      </text>
    </comment>
    <comment ref="N616" authorId="0" shapeId="0" xr:uid="{00000000-0006-0000-0000-0000DA0F0000}">
      <text>
        <r>
          <rPr>
            <b/>
            <sz val="8"/>
            <rFont val="Tahoma"/>
            <family val="2"/>
          </rPr>
          <t xml:space="preserve">There is a significant difference between this cell and the following
</t>
        </r>
        <r>
          <rPr>
            <sz val="8"/>
            <rFont val="Tahoma"/>
            <family val="2"/>
          </rPr>
          <t>Consultant (H)
Specialist and specialty doctor (I)</t>
        </r>
      </text>
    </comment>
    <comment ref="R616" authorId="0" shapeId="0" xr:uid="{00000000-0006-0000-0000-0000DB0F0000}">
      <text>
        <r>
          <rPr>
            <b/>
            <sz val="8"/>
            <rFont val="Tahoma"/>
            <family val="2"/>
          </rPr>
          <t xml:space="preserve">There is a significant difference between this cell and the following
</t>
        </r>
        <r>
          <rPr>
            <sz val="8"/>
            <rFont val="Tahoma"/>
            <family val="2"/>
          </rPr>
          <t>No (O)</t>
        </r>
      </text>
    </comment>
    <comment ref="S616" authorId="0" shapeId="0" xr:uid="{00000000-0006-0000-0000-0000DC0F0000}">
      <text>
        <r>
          <rPr>
            <b/>
            <sz val="8"/>
            <rFont val="Tahoma"/>
            <family val="2"/>
          </rPr>
          <t xml:space="preserve">There is a significant difference between this cell and the following
</t>
        </r>
        <r>
          <rPr>
            <sz val="8"/>
            <rFont val="Tahoma"/>
            <family val="2"/>
          </rPr>
          <t>Yes (currently and / or previously) (N)</t>
        </r>
      </text>
    </comment>
    <comment ref="U616" authorId="0" shapeId="0" xr:uid="{00000000-0006-0000-0000-0000DD0F0000}">
      <text>
        <r>
          <rPr>
            <b/>
            <sz val="8"/>
            <rFont val="Tahoma"/>
            <family val="2"/>
          </rPr>
          <t xml:space="preserve">There is a significant difference between this cell and the following
</t>
        </r>
        <r>
          <rPr>
            <sz val="8"/>
            <rFont val="Tahoma"/>
            <family val="2"/>
          </rPr>
          <t>I have worked in the same hospital as AAs, but not worked directly with AAs (Q)</t>
        </r>
      </text>
    </comment>
    <comment ref="V616" authorId="0" shapeId="0" xr:uid="{00000000-0006-0000-0000-0000DE0F0000}">
      <text>
        <r>
          <rPr>
            <b/>
            <sz val="8"/>
            <rFont val="Tahoma"/>
            <family val="2"/>
          </rPr>
          <t xml:space="preserve">There is a significant difference between this cell and the following
</t>
        </r>
        <r>
          <rPr>
            <sz val="8"/>
            <rFont val="Tahoma"/>
            <family val="2"/>
          </rPr>
          <t>I have worked directly with AAs (e g worked in the same theatre as AAs or supervised AAs) (P)</t>
        </r>
      </text>
    </comment>
    <comment ref="Y616" authorId="0" shapeId="0" xr:uid="{00000000-0006-0000-0000-0000DF0F0000}">
      <text>
        <r>
          <rPr>
            <b/>
            <sz val="8"/>
            <rFont val="Tahoma"/>
            <family val="2"/>
          </rPr>
          <t xml:space="preserve">There is a significant difference between this cell and the following
</t>
        </r>
        <r>
          <rPr>
            <sz val="8"/>
            <rFont val="Tahoma"/>
            <family val="2"/>
          </rPr>
          <t>Other, please specify (W)</t>
        </r>
      </text>
    </comment>
    <comment ref="AA616" authorId="0" shapeId="0" xr:uid="{00000000-0006-0000-0000-0000E00F0000}">
      <text>
        <r>
          <rPr>
            <b/>
            <sz val="8"/>
            <rFont val="Tahoma"/>
            <family val="2"/>
          </rPr>
          <t xml:space="preserve">There is a significant difference between this cell and the following
</t>
        </r>
        <r>
          <rPr>
            <sz val="8"/>
            <rFont val="Tahoma"/>
            <family val="2"/>
          </rPr>
          <t>Other, please specify (W)</t>
        </r>
      </text>
    </comment>
    <comment ref="AC616" authorId="0" shapeId="0" xr:uid="{00000000-0006-0000-0000-0000E10F0000}">
      <text>
        <r>
          <rPr>
            <b/>
            <sz val="8"/>
            <rFont val="Tahoma"/>
            <family val="2"/>
          </rPr>
          <t xml:space="preserve">There is a significant difference between this cell and the following
</t>
        </r>
        <r>
          <rPr>
            <sz val="8"/>
            <rFont val="Tahoma"/>
            <family val="2"/>
          </rPr>
          <t>Regional Adviser/Head of School/Training Programme Director (S)
Clinical Lead for AAs (U)</t>
        </r>
      </text>
    </comment>
    <comment ref="AP616" authorId="0" shapeId="0" xr:uid="{00000000-0006-0000-0000-0000E20F0000}">
      <text>
        <r>
          <rPr>
            <b/>
            <sz val="8"/>
            <rFont val="Tahoma"/>
            <family val="2"/>
          </rPr>
          <t xml:space="preserve">There is a significant difference between this cell and the following
</t>
        </r>
        <r>
          <rPr>
            <sz val="8"/>
            <rFont val="Tahoma"/>
            <family val="2"/>
          </rPr>
          <t>Northern Ireland (J1)</t>
        </r>
      </text>
    </comment>
    <comment ref="AQ616" authorId="0" shapeId="0" xr:uid="{00000000-0006-0000-0000-0000E30F0000}">
      <text>
        <r>
          <rPr>
            <b/>
            <sz val="8"/>
            <rFont val="Tahoma"/>
            <family val="2"/>
          </rPr>
          <t xml:space="preserve">There is a significant difference between this cell and the following
</t>
        </r>
        <r>
          <rPr>
            <sz val="8"/>
            <rFont val="Tahoma"/>
            <family val="2"/>
          </rPr>
          <t>Northern Ireland (J1)</t>
        </r>
      </text>
    </comment>
    <comment ref="AS616" authorId="0" shapeId="0" xr:uid="{00000000-0006-0000-0000-0000E40F0000}">
      <text>
        <r>
          <rPr>
            <b/>
            <sz val="8"/>
            <rFont val="Tahoma"/>
            <family val="2"/>
          </rPr>
          <t xml:space="preserve">There is a significant difference between this cell and the following
</t>
        </r>
        <r>
          <rPr>
            <sz val="8"/>
            <rFont val="Tahoma"/>
            <family val="2"/>
          </rPr>
          <t>England (G1)
Scotland (H1)</t>
        </r>
      </text>
    </comment>
    <comment ref="AV616" authorId="0" shapeId="0" xr:uid="{00000000-0006-0000-0000-0000E50F0000}">
      <text>
        <r>
          <rPr>
            <b/>
            <sz val="8"/>
            <rFont val="Tahoma"/>
            <family val="2"/>
          </rPr>
          <t xml:space="preserve">There is a significant difference between this cell and the following
</t>
        </r>
        <r>
          <rPr>
            <sz val="8"/>
            <rFont val="Tahoma"/>
            <family val="2"/>
          </rPr>
          <t>Neutral (M1)
Disagree (N1)
Unsure (O1)</t>
        </r>
      </text>
    </comment>
    <comment ref="AW616" authorId="0" shapeId="0" xr:uid="{00000000-0006-0000-0000-0000E60F0000}">
      <text>
        <r>
          <rPr>
            <b/>
            <sz val="8"/>
            <rFont val="Tahoma"/>
            <family val="2"/>
          </rPr>
          <t xml:space="preserve">There is a significant difference between this cell and the following
</t>
        </r>
        <r>
          <rPr>
            <sz val="8"/>
            <rFont val="Tahoma"/>
            <family val="2"/>
          </rPr>
          <t>Agree (L1)
Disagree (N1)</t>
        </r>
      </text>
    </comment>
    <comment ref="AX616" authorId="0" shapeId="0" xr:uid="{00000000-0006-0000-0000-0000E70F0000}">
      <text>
        <r>
          <rPr>
            <b/>
            <sz val="8"/>
            <rFont val="Tahoma"/>
            <family val="2"/>
          </rPr>
          <t xml:space="preserve">There is a significant difference between this cell and the following
</t>
        </r>
        <r>
          <rPr>
            <sz val="8"/>
            <rFont val="Tahoma"/>
            <family val="2"/>
          </rPr>
          <t>Agree (L1)
Neutral (M1)
Unsure (O1)</t>
        </r>
      </text>
    </comment>
    <comment ref="AY616" authorId="0" shapeId="0" xr:uid="{00000000-0006-0000-0000-0000E80F0000}">
      <text>
        <r>
          <rPr>
            <b/>
            <sz val="8"/>
            <rFont val="Tahoma"/>
            <family val="2"/>
          </rPr>
          <t xml:space="preserve">There is a significant difference between this cell and the following
</t>
        </r>
        <r>
          <rPr>
            <sz val="8"/>
            <rFont val="Tahoma"/>
            <family val="2"/>
          </rPr>
          <t>Agree (L1)
Disagree (N1)</t>
        </r>
      </text>
    </comment>
    <comment ref="K619" authorId="0" shapeId="0" xr:uid="{00000000-0006-0000-0000-0000E90F0000}">
      <text>
        <r>
          <rPr>
            <b/>
            <sz val="8"/>
            <rFont val="Tahoma"/>
            <family val="2"/>
          </rPr>
          <t xml:space="preserve">There is a significant difference between this cell and the following
</t>
        </r>
        <r>
          <rPr>
            <sz val="8"/>
            <rFont val="Tahoma"/>
            <family val="2"/>
          </rPr>
          <t>AA (Student or Qualified) (L)</t>
        </r>
      </text>
    </comment>
    <comment ref="L619" authorId="0" shapeId="0" xr:uid="{00000000-0006-0000-0000-0000EA0F0000}">
      <text>
        <r>
          <rPr>
            <b/>
            <sz val="8"/>
            <rFont val="Tahoma"/>
            <family val="2"/>
          </rPr>
          <t xml:space="preserve">There is a significant difference between this cell and the following
</t>
        </r>
        <r>
          <rPr>
            <sz val="8"/>
            <rFont val="Tahoma"/>
            <family val="2"/>
          </rPr>
          <t>Locally employed/Trust doctor (J)
Anaesthetist in training (Including Fellow and MTI posts) (K)</t>
        </r>
      </text>
    </comment>
    <comment ref="M619" authorId="0" shapeId="0" xr:uid="{00000000-0006-0000-0000-0000EB0F0000}">
      <text>
        <r>
          <rPr>
            <b/>
            <sz val="8"/>
            <rFont val="Tahoma"/>
            <family val="2"/>
          </rPr>
          <t xml:space="preserve">There is a significant difference between this cell and the following
</t>
        </r>
        <r>
          <rPr>
            <sz val="8"/>
            <rFont val="Tahoma"/>
            <family val="2"/>
          </rPr>
          <t>Specialist and specialty doctor (I)
AA (Student or Qualified) (L)</t>
        </r>
      </text>
    </comment>
    <comment ref="N619" authorId="0" shapeId="0" xr:uid="{00000000-0006-0000-0000-0000EC0F0000}">
      <text>
        <r>
          <rPr>
            <b/>
            <sz val="8"/>
            <rFont val="Tahoma"/>
            <family val="2"/>
          </rPr>
          <t xml:space="preserve">There is a significant difference between this cell and the following
</t>
        </r>
        <r>
          <rPr>
            <sz val="8"/>
            <rFont val="Tahoma"/>
            <family val="2"/>
          </rPr>
          <t>Specialist and specialty doctor (I)
AA (Student or Qualified) (L)</t>
        </r>
      </text>
    </comment>
    <comment ref="O619" authorId="0" shapeId="0" xr:uid="{00000000-0006-0000-0000-0000ED0F0000}">
      <text>
        <r>
          <rPr>
            <b/>
            <sz val="8"/>
            <rFont val="Tahoma"/>
            <family val="2"/>
          </rPr>
          <t xml:space="preserve">There is a significant difference between this cell and the following
</t>
        </r>
        <r>
          <rPr>
            <sz val="8"/>
            <rFont val="Tahoma"/>
            <family val="2"/>
          </rPr>
          <t>Consultant (H)
Locally employed/Trust doctor (J)
Anaesthetist in training (Including Fellow and MTI posts) (K)</t>
        </r>
      </text>
    </comment>
    <comment ref="AP619" authorId="0" shapeId="0" xr:uid="{00000000-0006-0000-0000-0000EE0F0000}">
      <text>
        <r>
          <rPr>
            <b/>
            <sz val="8"/>
            <rFont val="Tahoma"/>
            <family val="2"/>
          </rPr>
          <t xml:space="preserve">There is a significant difference between this cell and the following
</t>
        </r>
        <r>
          <rPr>
            <sz val="8"/>
            <rFont val="Tahoma"/>
            <family val="2"/>
          </rPr>
          <t>Scotland (H1)</t>
        </r>
      </text>
    </comment>
    <comment ref="AQ619" authorId="0" shapeId="0" xr:uid="{00000000-0006-0000-0000-0000EF0F0000}">
      <text>
        <r>
          <rPr>
            <b/>
            <sz val="8"/>
            <rFont val="Tahoma"/>
            <family val="2"/>
          </rPr>
          <t xml:space="preserve">There is a significant difference between this cell and the following
</t>
        </r>
        <r>
          <rPr>
            <sz val="8"/>
            <rFont val="Tahoma"/>
            <family val="2"/>
          </rPr>
          <t>England (G1)</t>
        </r>
      </text>
    </comment>
    <comment ref="AV619" authorId="0" shapeId="0" xr:uid="{00000000-0006-0000-0000-0000F00F0000}">
      <text>
        <r>
          <rPr>
            <b/>
            <sz val="8"/>
            <rFont val="Tahoma"/>
            <family val="2"/>
          </rPr>
          <t xml:space="preserve">There is a significant difference between this cell and the following
</t>
        </r>
        <r>
          <rPr>
            <sz val="8"/>
            <rFont val="Tahoma"/>
            <family val="2"/>
          </rPr>
          <t>Neutral (M1)
Disagree (N1)
Unsure (O1)</t>
        </r>
      </text>
    </comment>
    <comment ref="AW619" authorId="0" shapeId="0" xr:uid="{00000000-0006-0000-0000-0000F10F0000}">
      <text>
        <r>
          <rPr>
            <b/>
            <sz val="8"/>
            <rFont val="Tahoma"/>
            <family val="2"/>
          </rPr>
          <t xml:space="preserve">There is a significant difference between this cell and the following
</t>
        </r>
        <r>
          <rPr>
            <sz val="8"/>
            <rFont val="Tahoma"/>
            <family val="2"/>
          </rPr>
          <t>Agree (L1)
Disagree (N1)
Unsure (O1)</t>
        </r>
      </text>
    </comment>
    <comment ref="AX619" authorId="0" shapeId="0" xr:uid="{00000000-0006-0000-0000-0000F20F0000}">
      <text>
        <r>
          <rPr>
            <b/>
            <sz val="8"/>
            <rFont val="Tahoma"/>
            <family val="2"/>
          </rPr>
          <t xml:space="preserve">There is a significant difference between this cell and the following
</t>
        </r>
        <r>
          <rPr>
            <sz val="8"/>
            <rFont val="Tahoma"/>
            <family val="2"/>
          </rPr>
          <t>Agree (L1)
Neutral (M1)
Unsure (O1)</t>
        </r>
      </text>
    </comment>
    <comment ref="AY619" authorId="0" shapeId="0" xr:uid="{00000000-0006-0000-0000-0000F30F0000}">
      <text>
        <r>
          <rPr>
            <b/>
            <sz val="8"/>
            <rFont val="Tahoma"/>
            <family val="2"/>
          </rPr>
          <t xml:space="preserve">There is a significant difference between this cell and the following
</t>
        </r>
        <r>
          <rPr>
            <sz val="8"/>
            <rFont val="Tahoma"/>
            <family val="2"/>
          </rPr>
          <t>Agree (L1)
Neutral (M1)
Disagree (N1)</t>
        </r>
      </text>
    </comment>
  </commentList>
</comments>
</file>

<file path=xl/sharedStrings.xml><?xml version="1.0" encoding="utf-8"?>
<sst xmlns="http://schemas.openxmlformats.org/spreadsheetml/2006/main" count="8194" uniqueCount="344">
  <si>
    <t>Total</t>
  </si>
  <si>
    <t>Role &amp; whether they have / have not worked with AAs</t>
  </si>
  <si>
    <t>Role</t>
  </si>
  <si>
    <t>Do you have experience of working in the same hospital as AAs? [GROUPED]</t>
  </si>
  <si>
    <t>How closely have you worked with AAs?</t>
  </si>
  <si>
    <t>Clinical Leadership Role</t>
  </si>
  <si>
    <t>Clincal Leadership Role [GROUPED]</t>
  </si>
  <si>
    <t>Current Post</t>
  </si>
  <si>
    <t>UK Nation</t>
  </si>
  <si>
    <t>To what extent do you agree or disagree that the draft AA Scope of Practice 2024 can be implemented?</t>
  </si>
  <si>
    <t>(A)</t>
  </si>
  <si>
    <t>Consultants who work / worked with AAs</t>
  </si>
  <si>
    <t>(B)</t>
  </si>
  <si>
    <t>SAS / LEDs who work / worked with AAs</t>
  </si>
  <si>
    <t>(C)</t>
  </si>
  <si>
    <t>AiTs who work / worked with AAs</t>
  </si>
  <si>
    <t>(D)</t>
  </si>
  <si>
    <t>Consultants who have not worked with AAs</t>
  </si>
  <si>
    <t>(E)</t>
  </si>
  <si>
    <t>SAS / LEDs who have not worked with AAs</t>
  </si>
  <si>
    <t>(F)</t>
  </si>
  <si>
    <t>AiTs who have not worked with AAs</t>
  </si>
  <si>
    <t>(G)</t>
  </si>
  <si>
    <t>Consultant</t>
  </si>
  <si>
    <t>(H)</t>
  </si>
  <si>
    <t>Specialist and specialty doctor</t>
  </si>
  <si>
    <t>(I)</t>
  </si>
  <si>
    <t>Locally employed/Trust doctor</t>
  </si>
  <si>
    <t>(J)</t>
  </si>
  <si>
    <t>Anaesthetist in training (Including Fellow and MTI posts)</t>
  </si>
  <si>
    <t>(K)</t>
  </si>
  <si>
    <t>AA (Student or Qualified)</t>
  </si>
  <si>
    <t>(L)</t>
  </si>
  <si>
    <t>Other</t>
  </si>
  <si>
    <t>(M)</t>
  </si>
  <si>
    <t>Yes (currently and / or previously)</t>
  </si>
  <si>
    <t>(N)</t>
  </si>
  <si>
    <t>No</t>
  </si>
  <si>
    <t>(O)</t>
  </si>
  <si>
    <t>I have worked directly with AAs (e g worked in the same theatre as AAs or supervised AAs)</t>
  </si>
  <si>
    <t>(P)</t>
  </si>
  <si>
    <t>I have worked in the same hospital as AAs, but not worked directly with AAs</t>
  </si>
  <si>
    <t>(Q)</t>
  </si>
  <si>
    <t>Clinical Director/Clinical Lead/Deputy Clinical Director</t>
  </si>
  <si>
    <t>(R)</t>
  </si>
  <si>
    <t>Regional Adviser/Head of School/Training Programme Director</t>
  </si>
  <si>
    <t>(S)</t>
  </si>
  <si>
    <t>College Tutor</t>
  </si>
  <si>
    <t>(T)</t>
  </si>
  <si>
    <t>Clinical Lead for AAs</t>
  </si>
  <si>
    <t>(U)</t>
  </si>
  <si>
    <t>I do not hold a clinical leadership role</t>
  </si>
  <si>
    <t>(V)</t>
  </si>
  <si>
    <t>Other, please specify</t>
  </si>
  <si>
    <t>(W)</t>
  </si>
  <si>
    <t>Has clinical leadership role(s)</t>
  </si>
  <si>
    <t>(X)</t>
  </si>
  <si>
    <t>Does not have clinical leadership role(s)</t>
  </si>
  <si>
    <t>(Y)</t>
  </si>
  <si>
    <t>CT1-3 Anaesthesia</t>
  </si>
  <si>
    <t>(Z)</t>
  </si>
  <si>
    <t>CT1-4 ACCS</t>
  </si>
  <si>
    <t>(A1)</t>
  </si>
  <si>
    <t>ST4-8</t>
  </si>
  <si>
    <t>(B1)</t>
  </si>
  <si>
    <t>MTI (Medical Training Initiative)</t>
  </si>
  <si>
    <t>(C1)</t>
  </si>
  <si>
    <t>Clinical/research fellow</t>
  </si>
  <si>
    <t>(D1)</t>
  </si>
  <si>
    <t>Post CCT fellow</t>
  </si>
  <si>
    <t>(E1)</t>
  </si>
  <si>
    <t>(F1)</t>
  </si>
  <si>
    <t>England</t>
  </si>
  <si>
    <t>(G1)</t>
  </si>
  <si>
    <t>Scotland</t>
  </si>
  <si>
    <t>(H1)</t>
  </si>
  <si>
    <t>Wales</t>
  </si>
  <si>
    <t>(I1)</t>
  </si>
  <si>
    <t>Northern Ireland</t>
  </si>
  <si>
    <t>(J1)</t>
  </si>
  <si>
    <t>(K1)</t>
  </si>
  <si>
    <t>Agree</t>
  </si>
  <si>
    <t>(L1)</t>
  </si>
  <si>
    <t>Neutral</t>
  </si>
  <si>
    <t>(M1)</t>
  </si>
  <si>
    <t>Disagree</t>
  </si>
  <si>
    <t>(N1)</t>
  </si>
  <si>
    <t>Unsure</t>
  </si>
  <si>
    <t>(O1)</t>
  </si>
  <si>
    <t>Before proceeding with the consultation, please confirm that you have read the briefing information and the draft AA Scope of Practice 2024:</t>
  </si>
  <si>
    <t>Sample Size</t>
  </si>
  <si>
    <t>Yes</t>
  </si>
  <si>
    <t>Column %</t>
  </si>
  <si>
    <t xml:space="preserve"> </t>
  </si>
  <si>
    <t xml:space="preserve"> - </t>
  </si>
  <si>
    <t>Valid Cases</t>
  </si>
  <si>
    <t>NHS, HSC, or public health system in the Crown Dependencies</t>
  </si>
  <si>
    <t>% Valid Cases</t>
  </si>
  <si>
    <t>Independent sector / private practice</t>
  </si>
  <si>
    <t>D</t>
  </si>
  <si>
    <t>BD</t>
  </si>
  <si>
    <t>K</t>
  </si>
  <si>
    <t>VW</t>
  </si>
  <si>
    <t>V</t>
  </si>
  <si>
    <t>Y</t>
  </si>
  <si>
    <t>H1I1</t>
  </si>
  <si>
    <t>L1</t>
  </si>
  <si>
    <t>Neither</t>
  </si>
  <si>
    <t>BCEF</t>
  </si>
  <si>
    <t>HIJLM</t>
  </si>
  <si>
    <t>O</t>
  </si>
  <si>
    <t>P</t>
  </si>
  <si>
    <t>W</t>
  </si>
  <si>
    <t>X</t>
  </si>
  <si>
    <t>G1</t>
  </si>
  <si>
    <t>M1N1O1</t>
  </si>
  <si>
    <t>BDEG</t>
  </si>
  <si>
    <t>HJKLM</t>
  </si>
  <si>
    <t>N</t>
  </si>
  <si>
    <t>R</t>
  </si>
  <si>
    <t>H1</t>
  </si>
  <si>
    <t>HIKLM</t>
  </si>
  <si>
    <t>G1H1</t>
  </si>
  <si>
    <t>CDFG</t>
  </si>
  <si>
    <t>IJKLM</t>
  </si>
  <si>
    <t>Q</t>
  </si>
  <si>
    <t>I1</t>
  </si>
  <si>
    <t>Student AA</t>
  </si>
  <si>
    <t>HIJK</t>
  </si>
  <si>
    <t>Qualified AA</t>
  </si>
  <si>
    <t>HIJKM</t>
  </si>
  <si>
    <t>Other, please specify:</t>
  </si>
  <si>
    <t>HIJKL</t>
  </si>
  <si>
    <t>I</t>
  </si>
  <si>
    <t>BE</t>
  </si>
  <si>
    <t>H</t>
  </si>
  <si>
    <t>HI</t>
  </si>
  <si>
    <t>N1</t>
  </si>
  <si>
    <t>BC</t>
  </si>
  <si>
    <t>L1M1</t>
  </si>
  <si>
    <t>A1B1C1D1E1F1</t>
  </si>
  <si>
    <t>ZB1C1D1E1F1</t>
  </si>
  <si>
    <t>G</t>
  </si>
  <si>
    <t>ZA1C1D1E1F1</t>
  </si>
  <si>
    <t>ZA1B1D1E1F1</t>
  </si>
  <si>
    <t>ZA1B1C1E1F1</t>
  </si>
  <si>
    <t>G1H1J1</t>
  </si>
  <si>
    <t>ZA1B1C1D1F1</t>
  </si>
  <si>
    <t>ZA1B1C1D1E1</t>
  </si>
  <si>
    <t>ZB1</t>
  </si>
  <si>
    <t>H1I1J1K1</t>
  </si>
  <si>
    <t>E</t>
  </si>
  <si>
    <t>A1D1</t>
  </si>
  <si>
    <t>G1I1J1K1</t>
  </si>
  <si>
    <t>B</t>
  </si>
  <si>
    <t>G1H1J1K1</t>
  </si>
  <si>
    <t>G1H1I1K1</t>
  </si>
  <si>
    <t>HK</t>
  </si>
  <si>
    <t>G1H1I1J1</t>
  </si>
  <si>
    <t>Yes, currently (AAs are employed in the hospital I currently work in)</t>
  </si>
  <si>
    <t>DEFG</t>
  </si>
  <si>
    <t>EFG</t>
  </si>
  <si>
    <t>RTVW</t>
  </si>
  <si>
    <t>J1</t>
  </si>
  <si>
    <t>M1N1</t>
  </si>
  <si>
    <t>Yes, previously (AAs were employed at a hospital I worked in previously)</t>
  </si>
  <si>
    <t>BCEFG</t>
  </si>
  <si>
    <t>HIJ</t>
  </si>
  <si>
    <t>SUW</t>
  </si>
  <si>
    <t>RSUW</t>
  </si>
  <si>
    <t>ZA1C1</t>
  </si>
  <si>
    <t>ZA1C1D1</t>
  </si>
  <si>
    <t>G1I1</t>
  </si>
  <si>
    <t>Yes, currently and previously</t>
  </si>
  <si>
    <t>BEFG</t>
  </si>
  <si>
    <t>G1I1J1</t>
  </si>
  <si>
    <t>M1</t>
  </si>
  <si>
    <t>No, I have never worked in a hospital where there are AAs</t>
  </si>
  <si>
    <t>BCD</t>
  </si>
  <si>
    <t>B1</t>
  </si>
  <si>
    <t>JK</t>
  </si>
  <si>
    <t>A1</t>
  </si>
  <si>
    <t>RW</t>
  </si>
  <si>
    <t>G1H1I1</t>
  </si>
  <si>
    <t>Strongly agree</t>
  </si>
  <si>
    <t>EF</t>
  </si>
  <si>
    <t>L</t>
  </si>
  <si>
    <t>HIL</t>
  </si>
  <si>
    <t>F</t>
  </si>
  <si>
    <t>BEF</t>
  </si>
  <si>
    <t>HIJL</t>
  </si>
  <si>
    <t>Neither agree not disagree</t>
  </si>
  <si>
    <t>L1N1O1</t>
  </si>
  <si>
    <t>L1M1O1</t>
  </si>
  <si>
    <t>Strongly disagree</t>
  </si>
  <si>
    <t>CD</t>
  </si>
  <si>
    <t>BCDG</t>
  </si>
  <si>
    <t>RSV</t>
  </si>
  <si>
    <t>Don’t know/not sure</t>
  </si>
  <si>
    <t>BDG</t>
  </si>
  <si>
    <t>L1M1N1</t>
  </si>
  <si>
    <t>DG</t>
  </si>
  <si>
    <t>RSTV</t>
  </si>
  <si>
    <t>Strongly support</t>
  </si>
  <si>
    <t>RVW</t>
  </si>
  <si>
    <t>Broadly support</t>
  </si>
  <si>
    <t>C1</t>
  </si>
  <si>
    <t>Neutral opinion</t>
  </si>
  <si>
    <t>ZA1B1</t>
  </si>
  <si>
    <t>Broadly against</t>
  </si>
  <si>
    <t>L1O1</t>
  </si>
  <si>
    <t>Strongly against</t>
  </si>
  <si>
    <t>KL</t>
  </si>
  <si>
    <t>RSTVW</t>
  </si>
  <si>
    <t>Against</t>
  </si>
  <si>
    <t>SV</t>
  </si>
  <si>
    <t>Too restrictive</t>
  </si>
  <si>
    <t>CDEG</t>
  </si>
  <si>
    <t>About right</t>
  </si>
  <si>
    <t>Z</t>
  </si>
  <si>
    <t>Not restrictive enough</t>
  </si>
  <si>
    <t>HL</t>
  </si>
  <si>
    <t>RS</t>
  </si>
  <si>
    <t>EG</t>
  </si>
  <si>
    <t>RTW</t>
  </si>
  <si>
    <t>T</t>
  </si>
  <si>
    <t>TVW</t>
  </si>
  <si>
    <t>RV</t>
  </si>
  <si>
    <t>Support</t>
  </si>
  <si>
    <t>TW</t>
  </si>
  <si>
    <t>U</t>
  </si>
  <si>
    <t>SUV</t>
  </si>
  <si>
    <t>CDEFG</t>
  </si>
  <si>
    <t>DFG</t>
  </si>
  <si>
    <t>IJK</t>
  </si>
  <si>
    <t>ZA1</t>
  </si>
  <si>
    <t>BCE</t>
  </si>
  <si>
    <t>L1N1</t>
  </si>
  <si>
    <t>BCDE</t>
  </si>
  <si>
    <t>HJK</t>
  </si>
  <si>
    <t>FG</t>
  </si>
  <si>
    <t>CDEF</t>
  </si>
  <si>
    <t>IJ</t>
  </si>
  <si>
    <t>G1J1</t>
  </si>
  <si>
    <t>ZA1B1D1</t>
  </si>
  <si>
    <t>A1B1</t>
  </si>
  <si>
    <t>B1D1</t>
  </si>
  <si>
    <t>RU</t>
  </si>
  <si>
    <t>A1B1C1</t>
  </si>
  <si>
    <t>BDEF</t>
  </si>
  <si>
    <t>IK</t>
  </si>
  <si>
    <t>I1J1</t>
  </si>
  <si>
    <t>S</t>
  </si>
  <si>
    <t>H1J1</t>
  </si>
  <si>
    <t>HIK</t>
  </si>
  <si>
    <t>CEFG</t>
  </si>
  <si>
    <t>IL</t>
  </si>
  <si>
    <t>UVW</t>
  </si>
  <si>
    <t>RUVW</t>
  </si>
  <si>
    <t>D1</t>
  </si>
  <si>
    <t>B1E1F1</t>
  </si>
  <si>
    <t>C</t>
  </si>
  <si>
    <t>RSW</t>
  </si>
  <si>
    <t>BDE</t>
  </si>
  <si>
    <t>RST</t>
  </si>
  <si>
    <t>TV</t>
  </si>
  <si>
    <t>Significant negative impact</t>
  </si>
  <si>
    <t>Small negative impact</t>
  </si>
  <si>
    <t>No impact either way</t>
  </si>
  <si>
    <t>DF</t>
  </si>
  <si>
    <t>BCDFG</t>
  </si>
  <si>
    <t>IKL</t>
  </si>
  <si>
    <t>UV</t>
  </si>
  <si>
    <t>Small positive impact</t>
  </si>
  <si>
    <t>BEG</t>
  </si>
  <si>
    <t>Significant positive impact</t>
  </si>
  <si>
    <t>HJL</t>
  </si>
  <si>
    <t>Negative impact</t>
  </si>
  <si>
    <t>No impact</t>
  </si>
  <si>
    <t>Positive impact</t>
  </si>
  <si>
    <t>Very reassured</t>
  </si>
  <si>
    <t>Reassured</t>
  </si>
  <si>
    <t>Not very reassured</t>
  </si>
  <si>
    <t>Not at all reassured</t>
  </si>
  <si>
    <t>Not reassured</t>
  </si>
  <si>
    <t>SU</t>
  </si>
  <si>
    <t>Confidence Level = 95%</t>
  </si>
  <si>
    <t>RCoA 'AAs Draft Scope of Practice' Data Tables</t>
  </si>
  <si>
    <t>Q1a. Are you an anaesthetist of any grade, including anaesthetist in training, who is currently working in anaesthesia in England, Scotland, Wales, Northern Ireland or the Crown Dependencies?
Base: Asked to all except AAs</t>
  </si>
  <si>
    <t>Q1b. Are you an anaesthesia associate, who is working or training in anaesthesia in the NHS in England, Scotland or Wales, or in HSC in Northern Ireland?
Base: Asked to AAs only</t>
  </si>
  <si>
    <t>Q1c. What sector(s) do you currently work in? Please select all that apply.
Base: Asked to all - Please note, the base for this question is lower due to being added to the survey at a later date.</t>
  </si>
  <si>
    <t>Q2. What best describes your role?
Base: Asked to all</t>
  </si>
  <si>
    <t>Q3. Do you hold any of the following clinical leadership roles in your trust/board?
Base: Asked to all</t>
  </si>
  <si>
    <t>Q4. What is your current post?
Base: Asked to AiTs only</t>
  </si>
  <si>
    <t>Q5. Which UK nation do you work in?
Base: Asked to all</t>
  </si>
  <si>
    <t>Q6. Do you have experience of working in the same hospital as AAs?
Base: Asked to all except AAs</t>
  </si>
  <si>
    <t>Q7. How closely have you worked with AAs?
Base: Asked to all who have currently or previously worked with AAs</t>
  </si>
  <si>
    <t>I have worked directly with AAs (e.g. worked in the same theatre as AAs or supervised AAs)</t>
  </si>
  <si>
    <t>The draft AA Scope of Practice 2024 is intended to support safe standards of care for patients once regulation of anaesthesia associates is in place (December 2024). It has the support of RCoA Council and has had input from the Association of Anaesthetists throughout its development. Having read the draft AA Scope of Practice 2024 and the briefing information:
Q8. To what extent do you agree or disagree that the draft AA Scope of Practice 2024 can be implemented?
Base: Asked to all</t>
  </si>
  <si>
    <t>Q8. To what extent do you agree or disagree that the draft AA Scope of Practice 2024 can be implemented? [GROUPED]
Base: Asked to all</t>
  </si>
  <si>
    <t>Q9a. To what extent do you support the principles set out in section 2 - ‘Principles guiding capacity to support anaesthesia associates’? 
Base: Asked to all (This question was not compulsory for respondents to answer)</t>
  </si>
  <si>
    <t>Q9a. To what extent do you support the principles set out in section 2 - ‘Principles guiding capacity to support anaesthesia associates’?  [GROUPED]
Base: Asked to all (This question was not compulsory for respondents to answer)</t>
  </si>
  <si>
    <t>Q9b. Do you believe the principles set out in section 2 are: 
Base: Asked to all (This question was not compulsory for respondents to answer)</t>
  </si>
  <si>
    <t>Q10a. To what extent do you support the principles set out in section 3 - ‘Principles underpinning the clinical supervision of anaesthesia associates’?
Base: Asked to all (This question was not compulsory for respondents to answer)</t>
  </si>
  <si>
    <t>Q10a. To what extent do you support the principles set out in section 3 - ‘Principles underpinning the clinical supervision of anaesthesia associates’? [GROUPED]
Base: Asked to all (This question was not compulsory for respondents to answer)</t>
  </si>
  <si>
    <t>Q11a. To what extent do you support the principles set out in section 4 - ‘The practice of clinical supervision of anaesthesia associates’?  [GROUPED]
Base: Asked to all (This question was not compulsory for respondents to answer)</t>
  </si>
  <si>
    <t>Q10b. Do you believe the principles set out in section 3 are:
Base: Asked to all (This question was not compulsory for respondents to answer)</t>
  </si>
  <si>
    <t>Q11a. To what extent do you support the principles set out in section 4 - ‘The practice of clinical supervision of anaesthesia associates’? 
Base: Asked to all (This question was not compulsory for respondents to answer)</t>
  </si>
  <si>
    <t>Q11b. Do you believe the practice of clinical supervision set out in section 4 is: 
Base: Asked to all (This question was not compulsory for respondents to answer)</t>
  </si>
  <si>
    <t>Q12. Do you support the concept that AAs’ post-qualification practice should be phased by experience – i.e. that it would expand in a controlled fashion the longer they are in post?  
Note: we will ask about the specifics of what AAs can do in each phase in later questions.
Base: Asked to all (This question was not compulsory for respondents to answer)</t>
  </si>
  <si>
    <t>Q12. Do you support the concept that AAs’ post-qualification practice should be phased by experience – i e  that it would expand in a controlled fashion the longer they are in post? [GROUPED]
Note: we will ask about the specifics of what AAs can do in each phase in later questions.
Base: Asked to all (This question was not compulsory for respondents to answer)</t>
  </si>
  <si>
    <t>Q13a. To what extent do you support the roles, procedures and supervision levels listed in Phase 1 of the draft AA Scope of Practice 2024?
Base: Asked to all (This question was not compulsory for respondents to answer)  </t>
  </si>
  <si>
    <t>Q13a. To what extent do you support the roles, procedures and supervision levels listed in Phase 1 of the draft AA Scope of Practice 2024? [GROUPED]
Base: Asked to all (This question was not compulsory for respondents to answer)</t>
  </si>
  <si>
    <t>Q13b. Do you believe the roles, procedures and supervision levels listed in Phase 1 are:
Base: Asked to all (This question was not compulsory for respondents to answer)</t>
  </si>
  <si>
    <t>Q14a. To what extent do you support the roles, procedures and supervision levels listed in Phase 2 of the draft AA Scope of Practice 2024?
Base: Asked to all (This question was not compulsory for respondents to answer)</t>
  </si>
  <si>
    <t>Q14a. To what extent do you support the roles, procedures and supervision levels listed in Phase 2 of the draft AA Scope of Practice 2024? [GROUPED]
Base: Asked to all (This question was not compulsory for respondents to answer)</t>
  </si>
  <si>
    <t>Q14b. Do you believe the roles, procedures and supervision levels listed in Phase 2 are:
Base: Asked to all (This question was not compulsory for respondents to answer)</t>
  </si>
  <si>
    <t>Q15a. To what extent do you support the roles, procedures and supervision levels listed in Phase 3 of the draft AA Scope of Practice 2024?
Base: Asked to all (This question was not compulsory for respondents to answer)  </t>
  </si>
  <si>
    <t>Q15a. To what extent do you support the roles, procedures and supervision levels listed in Phase 3 of the draft AA Scope of Practice 2024?  [GROUPED]
Base: Asked to all (This question was not compulsory for respondents to answer)</t>
  </si>
  <si>
    <t>Q16a. To what extent do you support the plan for the transition period for AAs post-qualification of the draft AA Scope of Practice 2024?
Base: Asked to all (This question was not compulsory for respondents to answer)</t>
  </si>
  <si>
    <t>Q15b. Do you believe the roles, procedures and supervision levels listed in Phase 3 are:
Base: Asked to all (This question was not compulsory for respondents to answer)</t>
  </si>
  <si>
    <t>Q16a. To what extent do you support the plan for the transition period for AAs post-qualification of the draft AA Scope of Practice 2024? [GROUPED]
Base: Asked to all (This question was not compulsory for respondents to answer)</t>
  </si>
  <si>
    <t>Q16b. Do you believe the plan for the transition period for AAs post-qualification is:
Base: Asked to all (This question was not compulsory for respondents to answer)</t>
  </si>
  <si>
    <t>Q17. The draft AA Scope of Practice 2024 allows AAs to deliver Infrainguinal Fascia-Iliaca block as the sole regional anaesthesia intervention.  Do you feel this is:
Base: Asked to all (This question was not compulsory for respondents to answer)</t>
  </si>
  <si>
    <t>Q18. Overall, do you feel the draft AA Scope of Practice 2024 is:
Base: Asked to all (This question was not compulsory for respondents to answer)</t>
  </si>
  <si>
    <t>Q19. To what extent do you think the draft AA Scope of Practice 2024 will impact patient services in your department?
Base: Asked to all (This question was not compulsory for respondents to answer)</t>
  </si>
  <si>
    <t>Q19. To what extent do you think the draft AA Scope of Practice 2024 will impact patient services in your department? [GROUPED]
Base: Asked to all (This question was not compulsory for respondents to answer)</t>
  </si>
  <si>
    <t>Q20. To what extent do you feel reassured that the draft AA Scope of Practice 2024 provides assurance with regards to patient safety? 
Base: Asked to all (This question was not compulsory for respondents to answer) </t>
  </si>
  <si>
    <t>Q20. To what extent do you feel reassured that the draft AA Scope of Practice 2024 provides assurance with regards to patient safety?  [GROUPED]
Base: Asked to all (This question was not compulsory for respondents to answer)</t>
  </si>
  <si>
    <t>RCoA Survey on AAs Draft Scope of Practice 2024 - Full Tables</t>
  </si>
  <si>
    <t xml:space="preserve">Statistical Validity </t>
  </si>
  <si>
    <t>Sample Group</t>
  </si>
  <si>
    <t>Sample</t>
  </si>
  <si>
    <t xml:space="preserve">Confidence Interval </t>
  </si>
  <si>
    <t>Total sample</t>
  </si>
  <si>
    <t>Example sample sizes, based on 50% of the sample saying an answer</t>
  </si>
  <si>
    <t>* the confidence interval shows the percentage points (plus or minus) within which a survey finding is accurate (to 95% confidence level) - e.g. if 50% of the total sample (3,357) say an answer we are 95% certain that the actual figure (if we surveyed the entire population) would be between 48.5% and 51.5%.</t>
  </si>
  <si>
    <t xml:space="preserve">Reading the tables </t>
  </si>
  <si>
    <t>*% indicates that a value is between 0.0 and 0.5</t>
  </si>
  <si>
    <t xml:space="preserve">Blue Cell </t>
  </si>
  <si>
    <t xml:space="preserve">A blue cell indicates a statistically significant difference between that cell and other cells in the same row </t>
  </si>
  <si>
    <t>Letters</t>
  </si>
  <si>
    <t>This shows you what cells are showing statistically significantly differences</t>
  </si>
  <si>
    <t>Consultants (H) are significantly more likely than Locally employed/Trust Doctors (J) and AiTs (K) to have worked directly with A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2" x14ac:knownFonts="1">
    <font>
      <sz val="10"/>
      <name val="Arial"/>
    </font>
    <font>
      <sz val="11"/>
      <color theme="1"/>
      <name val="Calibri"/>
      <family val="2"/>
      <scheme val="minor"/>
    </font>
    <font>
      <sz val="8"/>
      <name val="Arial"/>
      <family val="2"/>
    </font>
    <font>
      <b/>
      <sz val="10"/>
      <name val="Arial"/>
      <family val="2"/>
    </font>
    <font>
      <sz val="8"/>
      <name val="Arial"/>
      <family val="2"/>
    </font>
    <font>
      <sz val="8"/>
      <name val="Verdana"/>
      <family val="2"/>
    </font>
    <font>
      <b/>
      <sz val="8"/>
      <color rgb="FF333333"/>
      <name val="Arial"/>
      <family val="2"/>
    </font>
    <font>
      <b/>
      <sz val="8"/>
      <color rgb="FF000000"/>
      <name val="Arial"/>
      <family val="2"/>
    </font>
    <font>
      <b/>
      <sz val="8"/>
      <color rgb="FF000000"/>
      <name val="Arial"/>
      <family val="2"/>
    </font>
    <font>
      <b/>
      <sz val="8"/>
      <name val="Tahoma"/>
      <family val="2"/>
    </font>
    <font>
      <sz val="8"/>
      <name val="Arial"/>
      <family val="2"/>
    </font>
    <font>
      <sz val="8"/>
      <color rgb="FF000000"/>
      <name val="Arial"/>
      <family val="2"/>
    </font>
    <font>
      <sz val="8"/>
      <color rgb="FF000000"/>
      <name val="Arial"/>
      <family val="2"/>
    </font>
    <font>
      <sz val="8"/>
      <color rgb="FFFF0000"/>
      <name val="Arial"/>
      <family val="2"/>
    </font>
    <font>
      <sz val="8"/>
      <color rgb="FFFF0000"/>
      <name val="Arial"/>
      <family val="2"/>
    </font>
    <font>
      <sz val="8"/>
      <name val="Tahoma"/>
      <family val="2"/>
    </font>
    <font>
      <b/>
      <sz val="8"/>
      <name val="Arial"/>
      <family val="2"/>
    </font>
    <font>
      <sz val="10"/>
      <name val="Arial"/>
      <family val="2"/>
    </font>
    <font>
      <u/>
      <sz val="10"/>
      <color theme="10"/>
      <name val="Arial"/>
      <family val="2"/>
    </font>
    <font>
      <sz val="10"/>
      <name val="Calibri"/>
      <family val="2"/>
      <scheme val="minor"/>
    </font>
    <font>
      <sz val="10"/>
      <color rgb="FFFF0000"/>
      <name val="Arial"/>
      <family val="2"/>
    </font>
    <font>
      <sz val="11"/>
      <name val="Arial"/>
      <family val="2"/>
    </font>
  </fonts>
  <fills count="9">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FBE4E4"/>
        <bgColor indexed="64"/>
      </patternFill>
    </fill>
    <fill>
      <patternFill patternType="solid">
        <fgColor rgb="FFCEE7FF"/>
        <bgColor indexed="64"/>
      </patternFill>
    </fill>
    <fill>
      <patternFill patternType="solid">
        <fgColor rgb="FF999999"/>
        <bgColor indexed="64"/>
      </patternFill>
    </fill>
    <fill>
      <patternFill patternType="solid">
        <fgColor theme="0" tint="-0.249977111117893"/>
        <bgColor indexed="64"/>
      </patternFill>
    </fill>
  </fills>
  <borders count="45">
    <border>
      <left/>
      <right/>
      <top/>
      <bottom/>
      <diagonal/>
    </border>
    <border>
      <left/>
      <right/>
      <top/>
      <bottom/>
      <diagonal/>
    </border>
    <border>
      <left style="thin">
        <color rgb="FFFFFFFF"/>
      </left>
      <right style="thin">
        <color rgb="FFFFFFFF"/>
      </right>
      <top style="thin">
        <color rgb="FFFFFFFF"/>
      </top>
      <bottom style="thin">
        <color rgb="FFFFFFFF"/>
      </bottom>
      <diagonal/>
    </border>
    <border>
      <left style="thin">
        <color indexed="9"/>
      </left>
      <right/>
      <top style="thin">
        <color rgb="FFFFFFFF"/>
      </top>
      <bottom style="thin">
        <color indexed="9"/>
      </bottom>
      <diagonal/>
    </border>
    <border>
      <left/>
      <right/>
      <top style="thin">
        <color rgb="FFFFFFFF"/>
      </top>
      <bottom style="thin">
        <color indexed="9"/>
      </bottom>
      <diagonal/>
    </border>
    <border>
      <left/>
      <right style="thin">
        <color indexed="9"/>
      </right>
      <top style="thin">
        <color rgb="FFFFFFFF"/>
      </top>
      <bottom style="thin">
        <color indexed="9"/>
      </bottom>
      <diagonal/>
    </border>
    <border>
      <left style="thin">
        <color rgb="FFFFFFFF"/>
      </left>
      <right style="thin">
        <color rgb="FFFFFFFF"/>
      </right>
      <top style="thin">
        <color rgb="FFFFFFFF"/>
      </top>
      <bottom/>
      <diagonal/>
    </border>
    <border>
      <left style="thin">
        <color indexed="9"/>
      </left>
      <right style="thin">
        <color indexed="9"/>
      </right>
      <top/>
      <bottom style="thin">
        <color indexed="9"/>
      </bottom>
      <diagonal/>
    </border>
    <border>
      <left style="medium">
        <color rgb="FFFFFFFF"/>
      </left>
      <right style="medium">
        <color rgb="FFFFFFFF"/>
      </right>
      <top/>
      <bottom/>
      <diagonal/>
    </border>
    <border>
      <left style="thin">
        <color indexed="9"/>
      </left>
      <right style="thin">
        <color indexed="9"/>
      </right>
      <top/>
      <bottom/>
      <diagonal/>
    </border>
    <border>
      <left style="medium">
        <color indexed="9"/>
      </left>
      <right style="medium">
        <color indexed="9"/>
      </right>
      <top/>
      <bottom/>
      <diagonal/>
    </border>
    <border>
      <left style="medium">
        <color rgb="FFFFFFFF"/>
      </left>
      <right style="medium">
        <color rgb="FFFFFFFF"/>
      </right>
      <top/>
      <bottom/>
      <diagonal/>
    </border>
    <border>
      <left style="medium">
        <color rgb="FFFFFFFF"/>
      </left>
      <right style="medium">
        <color rgb="FFFFFFFF"/>
      </right>
      <top style="medium">
        <color rgb="FFFFFFFF"/>
      </top>
      <bottom style="medium">
        <color rgb="FFFFFFFF"/>
      </bottom>
      <diagonal/>
    </border>
    <border>
      <left style="thin">
        <color rgb="FFFFFFFF"/>
      </left>
      <right style="thin">
        <color rgb="FFFFFFFF"/>
      </right>
      <top style="medium">
        <color rgb="FFFFFFFF"/>
      </top>
      <bottom style="thin">
        <color rgb="FFFFFFFF"/>
      </bottom>
      <diagonal/>
    </border>
    <border>
      <left style="thin">
        <color indexed="9"/>
      </left>
      <right/>
      <top style="medium">
        <color rgb="FFFFFFFF"/>
      </top>
      <bottom style="thin">
        <color indexed="9"/>
      </bottom>
      <diagonal/>
    </border>
    <border>
      <left/>
      <right/>
      <top style="medium">
        <color rgb="FFFFFFFF"/>
      </top>
      <bottom style="thin">
        <color indexed="9"/>
      </bottom>
      <diagonal/>
    </border>
    <border>
      <left/>
      <right style="thin">
        <color indexed="9"/>
      </right>
      <top style="medium">
        <color rgb="FFFFFFFF"/>
      </top>
      <bottom style="thin">
        <color indexed="9"/>
      </bottom>
      <diagonal/>
    </border>
    <border>
      <left style="medium">
        <color indexed="9"/>
      </left>
      <right style="medium">
        <color indexed="9"/>
      </right>
      <top style="medium">
        <color indexed="9"/>
      </top>
      <bottom/>
      <diagonal/>
    </border>
    <border>
      <left style="thin">
        <color indexed="9"/>
      </left>
      <right style="thin">
        <color indexed="9"/>
      </right>
      <top/>
      <bottom style="medium">
        <color indexed="9"/>
      </bottom>
      <diagonal/>
    </border>
    <border>
      <left style="medium">
        <color rgb="FFFFFFFF"/>
      </left>
      <right style="medium">
        <color rgb="FFFFFFFF"/>
      </right>
      <top/>
      <bottom style="medium">
        <color indexed="9"/>
      </bottom>
      <diagonal/>
    </border>
    <border>
      <left style="medium">
        <color indexed="9"/>
      </left>
      <right/>
      <top style="thin">
        <color rgb="FFFFFFFF"/>
      </top>
      <bottom style="thin">
        <color indexed="9"/>
      </bottom>
      <diagonal/>
    </border>
    <border>
      <left style="medium">
        <color rgb="FFFFFFFF"/>
      </left>
      <right style="thin">
        <color rgb="FFFFFFFF"/>
      </right>
      <top style="thin">
        <color rgb="FFFFFFFF"/>
      </top>
      <bottom style="thin">
        <color rgb="FFFFFFFF"/>
      </bottom>
      <diagonal/>
    </border>
    <border>
      <left style="medium">
        <color rgb="FFFFFFFF"/>
      </left>
      <right style="thin">
        <color rgb="FFFFFFFF"/>
      </right>
      <top style="thin">
        <color rgb="FFFFFFFF"/>
      </top>
      <bottom/>
      <diagonal/>
    </border>
    <border>
      <left style="medium">
        <color indexed="9"/>
      </left>
      <right style="thin">
        <color indexed="9"/>
      </right>
      <top/>
      <bottom/>
      <diagonal/>
    </border>
    <border>
      <left style="medium">
        <color indexed="9"/>
      </left>
      <right style="thin">
        <color indexed="9"/>
      </right>
      <top/>
      <bottom style="thin">
        <color indexed="9"/>
      </bottom>
      <diagonal/>
    </border>
    <border>
      <left style="medium">
        <color indexed="9"/>
      </left>
      <right style="thin">
        <color indexed="9"/>
      </right>
      <top/>
      <bottom style="medium">
        <color indexed="9"/>
      </bottom>
      <diagonal/>
    </border>
    <border>
      <left style="medium">
        <color indexed="9"/>
      </left>
      <right/>
      <top style="medium">
        <color indexed="9"/>
      </top>
      <bottom/>
      <diagonal/>
    </border>
    <border>
      <left style="medium">
        <color indexed="9"/>
      </left>
      <right/>
      <top/>
      <bottom/>
      <diagonal/>
    </border>
    <border>
      <left/>
      <right style="medium">
        <color indexed="9"/>
      </right>
      <top style="medium">
        <color rgb="FFFFFFFF"/>
      </top>
      <bottom style="thin">
        <color indexed="9"/>
      </bottom>
      <diagonal/>
    </border>
    <border>
      <left style="thin">
        <color rgb="FFFFFFFF"/>
      </left>
      <right style="medium">
        <color rgb="FFFFFFFF"/>
      </right>
      <top style="thin">
        <color rgb="FFFFFFFF"/>
      </top>
      <bottom/>
      <diagonal/>
    </border>
    <border>
      <left style="thin">
        <color indexed="9"/>
      </left>
      <right style="medium">
        <color indexed="9"/>
      </right>
      <top/>
      <bottom style="thin">
        <color indexed="9"/>
      </bottom>
      <diagonal/>
    </border>
    <border>
      <left/>
      <right style="medium">
        <color indexed="9"/>
      </right>
      <top style="thin">
        <color rgb="FFFFFFFF"/>
      </top>
      <bottom style="thin">
        <color indexed="9"/>
      </bottom>
      <diagonal/>
    </border>
    <border>
      <left style="thin">
        <color rgb="FFFFFFFF"/>
      </left>
      <right style="medium">
        <color rgb="FFFFFFFF"/>
      </right>
      <top style="thin">
        <color rgb="FFFFFFFF"/>
      </top>
      <bottom style="thin">
        <color rgb="FFFFFFFF"/>
      </bottom>
      <diagonal/>
    </border>
    <border>
      <left style="thin">
        <color indexed="9"/>
      </left>
      <right style="medium">
        <color indexed="9"/>
      </right>
      <top/>
      <bottom/>
      <diagonal/>
    </border>
    <border>
      <left style="thin">
        <color indexed="9"/>
      </left>
      <right style="medium">
        <color indexed="9"/>
      </right>
      <top/>
      <bottom style="medium">
        <color indexed="9"/>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medium">
        <color indexed="64"/>
      </bottom>
      <diagonal/>
    </border>
  </borders>
  <cellStyleXfs count="26">
    <xf numFmtId="0" fontId="0" fillId="0" borderId="0"/>
    <xf numFmtId="49" fontId="3" fillId="0" borderId="1"/>
    <xf numFmtId="0" fontId="5" fillId="2" borderId="1">
      <alignment horizontal="center"/>
    </xf>
    <xf numFmtId="0" fontId="6" fillId="3" borderId="2">
      <alignment horizontal="center"/>
    </xf>
    <xf numFmtId="0" fontId="6" fillId="3" borderId="2">
      <alignment horizontal="right"/>
    </xf>
    <xf numFmtId="0" fontId="8" fillId="3" borderId="2"/>
    <xf numFmtId="0" fontId="10" fillId="4" borderId="2">
      <alignment horizontal="right"/>
    </xf>
    <xf numFmtId="0" fontId="12" fillId="4" borderId="2">
      <alignment horizontal="right"/>
    </xf>
    <xf numFmtId="0" fontId="11" fillId="4" borderId="2">
      <alignment horizontal="right"/>
    </xf>
    <xf numFmtId="0" fontId="10" fillId="2" borderId="8">
      <alignment horizontal="center"/>
    </xf>
    <xf numFmtId="0" fontId="14" fillId="4" borderId="2">
      <alignment horizontal="right"/>
    </xf>
    <xf numFmtId="0" fontId="13" fillId="4" borderId="2">
      <alignment horizontal="right"/>
    </xf>
    <xf numFmtId="0" fontId="16" fillId="4" borderId="2">
      <alignment horizontal="right"/>
    </xf>
    <xf numFmtId="0" fontId="10" fillId="4" borderId="2">
      <alignment horizontal="right"/>
    </xf>
    <xf numFmtId="0" fontId="11" fillId="4" borderId="2">
      <alignment horizontal="right"/>
    </xf>
    <xf numFmtId="0" fontId="8" fillId="5" borderId="2"/>
    <xf numFmtId="0" fontId="13" fillId="4" borderId="2">
      <alignment horizontal="right"/>
    </xf>
    <xf numFmtId="0" fontId="8" fillId="6" borderId="2">
      <alignment horizontal="right"/>
    </xf>
    <xf numFmtId="0" fontId="7" fillId="6" borderId="2">
      <alignment horizontal="right"/>
    </xf>
    <xf numFmtId="0" fontId="7" fillId="6" borderId="2">
      <alignment horizontal="right"/>
    </xf>
    <xf numFmtId="0" fontId="4" fillId="7" borderId="12">
      <alignment horizontal="right"/>
    </xf>
    <xf numFmtId="0" fontId="18" fillId="0" borderId="0" applyNumberFormat="0" applyFill="0" applyBorder="0" applyAlignment="0" applyProtection="0"/>
    <xf numFmtId="0" fontId="17" fillId="0" borderId="1"/>
    <xf numFmtId="0" fontId="1" fillId="0" borderId="1"/>
    <xf numFmtId="0" fontId="18" fillId="0" borderId="1" applyNumberFormat="0" applyFill="0" applyBorder="0" applyAlignment="0" applyProtection="0"/>
    <xf numFmtId="49" fontId="3" fillId="0" borderId="1"/>
  </cellStyleXfs>
  <cellXfs count="112">
    <xf numFmtId="0" fontId="0" fillId="0" borderId="0" xfId="0"/>
    <xf numFmtId="2" fontId="2" fillId="0" borderId="0" xfId="0" applyNumberFormat="1" applyFont="1"/>
    <xf numFmtId="0" fontId="6" fillId="3" borderId="6" xfId="4" applyBorder="1">
      <alignment horizontal="right"/>
    </xf>
    <xf numFmtId="0" fontId="6" fillId="3" borderId="7" xfId="4" applyBorder="1">
      <alignment horizontal="right"/>
    </xf>
    <xf numFmtId="0" fontId="8" fillId="3" borderId="3" xfId="5" applyBorder="1"/>
    <xf numFmtId="0" fontId="8" fillId="3" borderId="5" xfId="5" applyBorder="1"/>
    <xf numFmtId="0" fontId="8" fillId="3" borderId="4" xfId="5" applyBorder="1"/>
    <xf numFmtId="3" fontId="11" fillId="4" borderId="2" xfId="8" applyNumberFormat="1">
      <alignment horizontal="right"/>
    </xf>
    <xf numFmtId="0" fontId="13" fillId="4" borderId="2" xfId="11">
      <alignment horizontal="right"/>
    </xf>
    <xf numFmtId="3" fontId="13" fillId="4" borderId="2" xfId="11" applyNumberFormat="1">
      <alignment horizontal="right"/>
    </xf>
    <xf numFmtId="0" fontId="11" fillId="4" borderId="6" xfId="14" applyBorder="1">
      <alignment horizontal="right"/>
    </xf>
    <xf numFmtId="9" fontId="11" fillId="4" borderId="9" xfId="14" applyNumberFormat="1" applyBorder="1">
      <alignment horizontal="right"/>
    </xf>
    <xf numFmtId="0" fontId="11" fillId="4" borderId="7" xfId="14" applyBorder="1">
      <alignment horizontal="right"/>
    </xf>
    <xf numFmtId="0" fontId="11" fillId="4" borderId="6" xfId="8" applyBorder="1">
      <alignment horizontal="right"/>
    </xf>
    <xf numFmtId="9" fontId="11" fillId="4" borderId="9" xfId="8" applyNumberFormat="1" applyBorder="1">
      <alignment horizontal="right"/>
    </xf>
    <xf numFmtId="0" fontId="11" fillId="4" borderId="7" xfId="8" applyBorder="1">
      <alignment horizontal="right"/>
    </xf>
    <xf numFmtId="0" fontId="11" fillId="4" borderId="9" xfId="14" applyBorder="1">
      <alignment horizontal="right"/>
    </xf>
    <xf numFmtId="0" fontId="11" fillId="4" borderId="9" xfId="8" applyBorder="1">
      <alignment horizontal="right"/>
    </xf>
    <xf numFmtId="0" fontId="8" fillId="5" borderId="3" xfId="15" applyBorder="1"/>
    <xf numFmtId="0" fontId="8" fillId="5" borderId="4" xfId="15" applyBorder="1"/>
    <xf numFmtId="0" fontId="8" fillId="5" borderId="5" xfId="15" applyBorder="1"/>
    <xf numFmtId="3" fontId="11" fillId="4" borderId="2" xfId="14" applyNumberFormat="1">
      <alignment horizontal="right"/>
    </xf>
    <xf numFmtId="0" fontId="13" fillId="4" borderId="2" xfId="16">
      <alignment horizontal="right"/>
    </xf>
    <xf numFmtId="3" fontId="13" fillId="4" borderId="2" xfId="16" applyNumberFormat="1">
      <alignment horizontal="right"/>
    </xf>
    <xf numFmtId="0" fontId="7" fillId="6" borderId="6" xfId="18" applyBorder="1">
      <alignment horizontal="right"/>
    </xf>
    <xf numFmtId="9" fontId="7" fillId="6" borderId="9" xfId="18" applyNumberFormat="1" applyBorder="1">
      <alignment horizontal="right"/>
    </xf>
    <xf numFmtId="0" fontId="7" fillId="6" borderId="7" xfId="18" applyBorder="1">
      <alignment horizontal="right"/>
    </xf>
    <xf numFmtId="0" fontId="7" fillId="6" borderId="6" xfId="19" applyBorder="1">
      <alignment horizontal="right"/>
    </xf>
    <xf numFmtId="9" fontId="7" fillId="6" borderId="9" xfId="19" applyNumberFormat="1" applyBorder="1">
      <alignment horizontal="right"/>
    </xf>
    <xf numFmtId="0" fontId="7" fillId="6" borderId="7" xfId="19" applyBorder="1">
      <alignment horizontal="right"/>
    </xf>
    <xf numFmtId="49" fontId="3" fillId="0" borderId="1" xfId="1" applyAlignment="1">
      <alignment wrapText="1"/>
    </xf>
    <xf numFmtId="0" fontId="0" fillId="0" borderId="0" xfId="0" applyAlignment="1">
      <alignment wrapText="1"/>
    </xf>
    <xf numFmtId="0" fontId="2" fillId="0" borderId="0" xfId="0" applyFont="1" applyAlignment="1">
      <alignment wrapText="1"/>
    </xf>
    <xf numFmtId="0" fontId="0" fillId="0" borderId="10" xfId="0" applyBorder="1"/>
    <xf numFmtId="0" fontId="10" fillId="2" borderId="11" xfId="9" applyBorder="1">
      <alignment horizontal="center"/>
    </xf>
    <xf numFmtId="0" fontId="6" fillId="3" borderId="13" xfId="3" applyBorder="1">
      <alignment horizontal="center"/>
    </xf>
    <xf numFmtId="0" fontId="0" fillId="0" borderId="17" xfId="0" applyBorder="1"/>
    <xf numFmtId="0" fontId="11" fillId="4" borderId="18" xfId="14" applyBorder="1">
      <alignment horizontal="right"/>
    </xf>
    <xf numFmtId="0" fontId="7" fillId="6" borderId="18" xfId="18" applyBorder="1">
      <alignment horizontal="right"/>
    </xf>
    <xf numFmtId="0" fontId="10" fillId="2" borderId="19" xfId="9" applyBorder="1">
      <alignment horizontal="center"/>
    </xf>
    <xf numFmtId="0" fontId="8" fillId="3" borderId="20" xfId="5" applyBorder="1" applyAlignment="1">
      <alignment wrapText="1"/>
    </xf>
    <xf numFmtId="0" fontId="10" fillId="4" borderId="21" xfId="6" applyBorder="1" applyAlignment="1">
      <alignment horizontal="right" wrapText="1"/>
    </xf>
    <xf numFmtId="0" fontId="16" fillId="4" borderId="22" xfId="12" applyBorder="1" applyAlignment="1">
      <alignment horizontal="right" wrapText="1"/>
    </xf>
    <xf numFmtId="0" fontId="10" fillId="4" borderId="23" xfId="6" applyBorder="1" applyAlignment="1">
      <alignment horizontal="right" wrapText="1"/>
    </xf>
    <xf numFmtId="0" fontId="10" fillId="4" borderId="24" xfId="13" applyBorder="1" applyAlignment="1">
      <alignment horizontal="right" wrapText="1"/>
    </xf>
    <xf numFmtId="0" fontId="10" fillId="4" borderId="25" xfId="13" applyBorder="1" applyAlignment="1">
      <alignment horizontal="right" wrapText="1"/>
    </xf>
    <xf numFmtId="0" fontId="6" fillId="3" borderId="29" xfId="4" applyBorder="1">
      <alignment horizontal="right"/>
    </xf>
    <xf numFmtId="0" fontId="6" fillId="3" borderId="30" xfId="4" applyBorder="1">
      <alignment horizontal="right"/>
    </xf>
    <xf numFmtId="0" fontId="8" fillId="3" borderId="31" xfId="5" applyBorder="1"/>
    <xf numFmtId="3" fontId="11" fillId="4" borderId="32" xfId="8" applyNumberFormat="1" applyBorder="1">
      <alignment horizontal="right"/>
    </xf>
    <xf numFmtId="0" fontId="11" fillId="4" borderId="29" xfId="14" applyBorder="1">
      <alignment horizontal="right"/>
    </xf>
    <xf numFmtId="9" fontId="11" fillId="4" borderId="33" xfId="14" applyNumberFormat="1" applyBorder="1">
      <alignment horizontal="right"/>
    </xf>
    <xf numFmtId="0" fontId="11" fillId="4" borderId="30" xfId="14" applyBorder="1">
      <alignment horizontal="right"/>
    </xf>
    <xf numFmtId="0" fontId="11" fillId="4" borderId="29" xfId="8" applyBorder="1">
      <alignment horizontal="right"/>
    </xf>
    <xf numFmtId="9" fontId="11" fillId="4" borderId="33" xfId="8" applyNumberFormat="1" applyBorder="1">
      <alignment horizontal="right"/>
    </xf>
    <xf numFmtId="0" fontId="11" fillId="4" borderId="30" xfId="8" applyBorder="1">
      <alignment horizontal="right"/>
    </xf>
    <xf numFmtId="3" fontId="13" fillId="4" borderId="32" xfId="11" applyNumberFormat="1" applyBorder="1">
      <alignment horizontal="right"/>
    </xf>
    <xf numFmtId="0" fontId="8" fillId="5" borderId="31" xfId="15" applyBorder="1"/>
    <xf numFmtId="3" fontId="13" fillId="4" borderId="32" xfId="16" applyNumberFormat="1" applyBorder="1">
      <alignment horizontal="right"/>
    </xf>
    <xf numFmtId="0" fontId="7" fillId="6" borderId="29" xfId="18" applyBorder="1">
      <alignment horizontal="right"/>
    </xf>
    <xf numFmtId="9" fontId="7" fillId="6" borderId="33" xfId="18" applyNumberFormat="1" applyBorder="1">
      <alignment horizontal="right"/>
    </xf>
    <xf numFmtId="0" fontId="7" fillId="6" borderId="30" xfId="18" applyBorder="1">
      <alignment horizontal="right"/>
    </xf>
    <xf numFmtId="3" fontId="11" fillId="4" borderId="32" xfId="14" applyNumberFormat="1" applyBorder="1">
      <alignment horizontal="right"/>
    </xf>
    <xf numFmtId="0" fontId="7" fillId="6" borderId="29" xfId="19" applyBorder="1">
      <alignment horizontal="right"/>
    </xf>
    <xf numFmtId="9" fontId="7" fillId="6" borderId="33" xfId="19" applyNumberFormat="1" applyBorder="1">
      <alignment horizontal="right"/>
    </xf>
    <xf numFmtId="0" fontId="7" fillId="6" borderId="30" xfId="19" applyBorder="1">
      <alignment horizontal="right"/>
    </xf>
    <xf numFmtId="0" fontId="7" fillId="6" borderId="34" xfId="18" applyBorder="1">
      <alignment horizontal="right"/>
    </xf>
    <xf numFmtId="0" fontId="7" fillId="3" borderId="20" xfId="5" applyFont="1" applyBorder="1" applyAlignment="1">
      <alignment wrapText="1"/>
    </xf>
    <xf numFmtId="0" fontId="4" fillId="4" borderId="24" xfId="13" applyFont="1" applyBorder="1" applyAlignment="1">
      <alignment horizontal="right" wrapText="1"/>
    </xf>
    <xf numFmtId="0" fontId="17" fillId="0" borderId="1" xfId="22"/>
    <xf numFmtId="2" fontId="3" fillId="0" borderId="1" xfId="22" applyNumberFormat="1" applyFont="1" applyAlignment="1">
      <alignment horizontal="center"/>
    </xf>
    <xf numFmtId="49" fontId="3" fillId="0" borderId="1" xfId="22" applyNumberFormat="1" applyFont="1"/>
    <xf numFmtId="2" fontId="2" fillId="0" borderId="1" xfId="22" applyNumberFormat="1" applyFont="1"/>
    <xf numFmtId="0" fontId="2" fillId="0" borderId="1" xfId="22" applyFont="1"/>
    <xf numFmtId="0" fontId="17" fillId="8" borderId="37" xfId="22" applyFill="1" applyBorder="1"/>
    <xf numFmtId="2" fontId="17" fillId="0" borderId="1" xfId="22" applyNumberFormat="1"/>
    <xf numFmtId="0" fontId="17" fillId="0" borderId="38" xfId="22" applyBorder="1"/>
    <xf numFmtId="3" fontId="19" fillId="0" borderId="38" xfId="22" applyNumberFormat="1" applyFont="1" applyBorder="1"/>
    <xf numFmtId="164" fontId="17" fillId="0" borderId="38" xfId="22" applyNumberFormat="1" applyBorder="1" applyAlignment="1">
      <alignment horizontal="right"/>
    </xf>
    <xf numFmtId="0" fontId="1" fillId="0" borderId="1" xfId="22" applyFont="1"/>
    <xf numFmtId="0" fontId="17" fillId="0" borderId="35" xfId="22" applyBorder="1"/>
    <xf numFmtId="0" fontId="1" fillId="0" borderId="35" xfId="22" applyFont="1" applyBorder="1"/>
    <xf numFmtId="164" fontId="1" fillId="0" borderId="35" xfId="22" applyNumberFormat="1" applyFont="1" applyBorder="1"/>
    <xf numFmtId="0" fontId="18" fillId="0" borderId="1" xfId="24" applyBorder="1"/>
    <xf numFmtId="0" fontId="1" fillId="0" borderId="38" xfId="22" applyFont="1" applyBorder="1"/>
    <xf numFmtId="164" fontId="1" fillId="0" borderId="38" xfId="22" applyNumberFormat="1" applyFont="1" applyBorder="1"/>
    <xf numFmtId="0" fontId="1" fillId="0" borderId="40" xfId="22" applyFont="1" applyBorder="1"/>
    <xf numFmtId="164" fontId="1" fillId="0" borderId="40" xfId="22" applyNumberFormat="1" applyFont="1" applyBorder="1"/>
    <xf numFmtId="0" fontId="18" fillId="0" borderId="1" xfId="24"/>
    <xf numFmtId="49" fontId="3" fillId="0" borderId="1" xfId="25"/>
    <xf numFmtId="0" fontId="3" fillId="0" borderId="44" xfId="22" applyFont="1" applyBorder="1"/>
    <xf numFmtId="2" fontId="17" fillId="8" borderId="1" xfId="22" applyNumberFormat="1" applyFill="1"/>
    <xf numFmtId="0" fontId="17" fillId="0" borderId="1" xfId="22" applyAlignment="1">
      <alignment wrapText="1"/>
    </xf>
    <xf numFmtId="0" fontId="17" fillId="0" borderId="1" xfId="22" applyAlignment="1">
      <alignment vertical="top" wrapText="1"/>
    </xf>
    <xf numFmtId="0" fontId="20" fillId="0" borderId="1" xfId="22" applyFont="1" applyAlignment="1">
      <alignment wrapText="1"/>
    </xf>
    <xf numFmtId="0" fontId="18" fillId="0" borderId="1" xfId="24" applyFill="1" applyBorder="1"/>
    <xf numFmtId="2" fontId="21" fillId="0" borderId="1" xfId="23" applyNumberFormat="1" applyFont="1"/>
    <xf numFmtId="0" fontId="18" fillId="0" borderId="1" xfId="21" applyFill="1" applyBorder="1"/>
    <xf numFmtId="2" fontId="3" fillId="0" borderId="35" xfId="22" applyNumberFormat="1" applyFont="1" applyBorder="1" applyAlignment="1">
      <alignment horizontal="center" vertical="center"/>
    </xf>
    <xf numFmtId="2" fontId="3" fillId="0" borderId="36" xfId="22" applyNumberFormat="1" applyFont="1" applyBorder="1" applyAlignment="1">
      <alignment horizontal="center" vertical="center"/>
    </xf>
    <xf numFmtId="0" fontId="17" fillId="0" borderId="37" xfId="22" applyBorder="1" applyAlignment="1">
      <alignment horizontal="center" vertical="center" wrapText="1"/>
    </xf>
    <xf numFmtId="0" fontId="17" fillId="0" borderId="39" xfId="22" applyBorder="1" applyAlignment="1">
      <alignment horizontal="center" vertical="center" wrapText="1"/>
    </xf>
    <xf numFmtId="0" fontId="17" fillId="0" borderId="40" xfId="22" applyBorder="1" applyAlignment="1">
      <alignment horizontal="center" vertical="center" wrapText="1"/>
    </xf>
    <xf numFmtId="0" fontId="17" fillId="0" borderId="41" xfId="22" applyBorder="1" applyAlignment="1">
      <alignment horizontal="left" vertical="center" wrapText="1"/>
    </xf>
    <xf numFmtId="0" fontId="17" fillId="0" borderId="42" xfId="22" applyBorder="1" applyAlignment="1">
      <alignment horizontal="left" vertical="center" wrapText="1"/>
    </xf>
    <xf numFmtId="0" fontId="17" fillId="0" borderId="43" xfId="22" applyBorder="1" applyAlignment="1">
      <alignment horizontal="left" vertical="center" wrapText="1"/>
    </xf>
    <xf numFmtId="0" fontId="6" fillId="3" borderId="14" xfId="3" applyBorder="1">
      <alignment horizontal="center"/>
    </xf>
    <xf numFmtId="0" fontId="6" fillId="3" borderId="16" xfId="3" applyBorder="1">
      <alignment horizontal="center"/>
    </xf>
    <xf numFmtId="0" fontId="6" fillId="3" borderId="15" xfId="3" applyBorder="1">
      <alignment horizontal="center"/>
    </xf>
    <xf numFmtId="0" fontId="6" fillId="3" borderId="28" xfId="3" applyBorder="1">
      <alignment horizontal="center"/>
    </xf>
    <xf numFmtId="0" fontId="5" fillId="2" borderId="26" xfId="2" applyBorder="1" applyAlignment="1">
      <alignment horizontal="center" wrapText="1"/>
    </xf>
    <xf numFmtId="0" fontId="5" fillId="2" borderId="27" xfId="2" applyBorder="1" applyAlignment="1">
      <alignment horizontal="center" wrapText="1"/>
    </xf>
  </cellXfs>
  <cellStyles count="26">
    <cellStyle name="AnalysisName" xfId="1" xr:uid="{00000000-0005-0000-0000-000000000000}"/>
    <cellStyle name="AnalysisName 2" xfId="25" xr:uid="{25D23BE8-1D52-4ED6-AA64-81950C1CB0ED}"/>
    <cellStyle name="ColumnLeaf" xfId="4" xr:uid="{00000000-0005-0000-0000-000005000000}"/>
    <cellStyle name="ColumnSection" xfId="3" xr:uid="{00000000-0005-0000-0000-000004000000}"/>
    <cellStyle name="Empty" xfId="2" xr:uid="{00000000-0005-0000-0000-000003000000}"/>
    <cellStyle name="Hyperlink" xfId="21" builtinId="8"/>
    <cellStyle name="Hyperlink 2 2" xfId="24" xr:uid="{C8BE0C2E-1BB8-410D-A14D-4E3E59C918FB}"/>
    <cellStyle name="Normal" xfId="0" builtinId="0"/>
    <cellStyle name="Normal 2 2 2" xfId="22" xr:uid="{E9347FC1-4AD3-46CE-9443-D377501A453F}"/>
    <cellStyle name="Normal 3 2 2" xfId="23" xr:uid="{6CD91D4F-560E-40C0-953B-4B46975F8476}"/>
    <cellStyle name="RowAlt" xfId="13" xr:uid="{00000000-0005-0000-0000-00000E000000}"/>
    <cellStyle name="RowCalc" xfId="6" xr:uid="{00000000-0005-0000-0000-000007000000}"/>
    <cellStyle name="RowSection" xfId="5" xr:uid="{00000000-0005-0000-0000-000006000000}"/>
    <cellStyle name="RowSectionSignificantColor" xfId="15" xr:uid="{00000000-0005-0000-0000-000010000000}"/>
    <cellStyle name="RowSpace" xfId="9" xr:uid="{00000000-0005-0000-0000-00000A000000}"/>
    <cellStyle name="RowValueLeaf" xfId="12" xr:uid="{00000000-0005-0000-0000-00000D000000}"/>
    <cellStyle name="Table" xfId="20" xr:uid="{00000000-0005-0000-0000-000015000000}"/>
    <cellStyle name="ValueInsignificant" xfId="7" xr:uid="{00000000-0005-0000-0000-000008000000}"/>
    <cellStyle name="ValueInsignificant Even" xfId="8" xr:uid="{00000000-0005-0000-0000-000009000000}"/>
    <cellStyle name="ValueInsignificant Odd" xfId="14" xr:uid="{00000000-0005-0000-0000-00000F000000}"/>
    <cellStyle name="ValueInsignificant ValueLessThanRowSampleSize" xfId="10" xr:uid="{00000000-0005-0000-0000-00000B000000}"/>
    <cellStyle name="ValueInsignificant ValueLessThanRowSampleSize Even" xfId="11" xr:uid="{00000000-0005-0000-0000-00000C000000}"/>
    <cellStyle name="ValueInsignificant ValueLessThanRowSampleSize Odd" xfId="16" xr:uid="{00000000-0005-0000-0000-000011000000}"/>
    <cellStyle name="ValuePairwiseColored" xfId="17" xr:uid="{00000000-0005-0000-0000-000012000000}"/>
    <cellStyle name="ValuePairwiseColored Even" xfId="19" xr:uid="{00000000-0005-0000-0000-000014000000}"/>
    <cellStyle name="ValuePairwiseColored Odd" xfId="18" xr:uid="{00000000-0005-0000-0000-00001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5</xdr:row>
      <xdr:rowOff>15348</xdr:rowOff>
    </xdr:from>
    <xdr:to>
      <xdr:col>10</xdr:col>
      <xdr:colOff>1331971</xdr:colOff>
      <xdr:row>36</xdr:row>
      <xdr:rowOff>17259</xdr:rowOff>
    </xdr:to>
    <xdr:pic>
      <xdr:nvPicPr>
        <xdr:cNvPr id="4" name="Picture 3">
          <a:extLst>
            <a:ext uri="{FF2B5EF4-FFF2-40B4-BE49-F238E27FC236}">
              <a16:creationId xmlns:a16="http://schemas.microsoft.com/office/drawing/2014/main" id="{91E40237-9423-E2F9-BBAF-24ECAD2BD23E}"/>
            </a:ext>
          </a:extLst>
        </xdr:cNvPr>
        <xdr:cNvPicPr>
          <a:picLocks noChangeAspect="1"/>
        </xdr:cNvPicPr>
      </xdr:nvPicPr>
      <xdr:blipFill>
        <a:blip xmlns:r="http://schemas.openxmlformats.org/officeDocument/2006/relationships" r:embed="rId1"/>
        <a:stretch>
          <a:fillRect/>
        </a:stretch>
      </xdr:blipFill>
      <xdr:spPr>
        <a:xfrm>
          <a:off x="0" y="5057995"/>
          <a:ext cx="14039442" cy="1806058"/>
        </a:xfrm>
        <a:prstGeom prst="rect">
          <a:avLst/>
        </a:prstGeom>
      </xdr:spPr>
    </xdr:pic>
    <xdr:clientData/>
  </xdr:twoCellAnchor>
  <xdr:twoCellAnchor>
    <xdr:from>
      <xdr:col>5</xdr:col>
      <xdr:colOff>616323</xdr:colOff>
      <xdr:row>33</xdr:row>
      <xdr:rowOff>800</xdr:rowOff>
    </xdr:from>
    <xdr:to>
      <xdr:col>7</xdr:col>
      <xdr:colOff>593912</xdr:colOff>
      <xdr:row>38</xdr:row>
      <xdr:rowOff>33617</xdr:rowOff>
    </xdr:to>
    <xdr:cxnSp macro="">
      <xdr:nvCxnSpPr>
        <xdr:cNvPr id="3" name="Straight Arrow Connector 2">
          <a:extLst>
            <a:ext uri="{FF2B5EF4-FFF2-40B4-BE49-F238E27FC236}">
              <a16:creationId xmlns:a16="http://schemas.microsoft.com/office/drawing/2014/main" id="{019793E8-5DF6-4949-99DF-DF216A27239F}"/>
            </a:ext>
          </a:extLst>
        </xdr:cNvPr>
        <xdr:cNvCxnSpPr/>
      </xdr:nvCxnSpPr>
      <xdr:spPr>
        <a:xfrm flipH="1" flipV="1">
          <a:off x="7317441" y="6360139"/>
          <a:ext cx="1277471" cy="845243"/>
        </a:xfrm>
        <a:prstGeom prst="straightConnector1">
          <a:avLst/>
        </a:prstGeom>
        <a:ln w="38100">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B8D32F-3C86-4653-A079-CE139DA7E7EE}">
  <dimension ref="A1:L59"/>
  <sheetViews>
    <sheetView topLeftCell="A12" zoomScale="85" zoomScaleNormal="85" workbookViewId="0">
      <selection activeCell="J39" sqref="J39"/>
    </sheetView>
  </sheetViews>
  <sheetFormatPr defaultColWidth="9.1328125" defaultRowHeight="12.75" x14ac:dyDescent="0.35"/>
  <cols>
    <col min="1" max="1" width="20.9296875" style="69" customWidth="1"/>
    <col min="2" max="2" width="26.86328125" style="69" customWidth="1"/>
    <col min="3" max="3" width="27.796875" style="69" customWidth="1"/>
    <col min="4" max="8" width="9.1328125" style="69"/>
    <col min="9" max="9" width="35.46484375" style="69" customWidth="1"/>
    <col min="10" max="10" width="21.33203125" style="69" customWidth="1"/>
    <col min="11" max="11" width="43.265625" style="69" customWidth="1"/>
    <col min="12" max="12" width="30.19921875" style="69" customWidth="1"/>
    <col min="13" max="16384" width="9.1328125" style="69"/>
  </cols>
  <sheetData>
    <row r="1" spans="1:9" ht="13.15" x14ac:dyDescent="0.35">
      <c r="A1" s="98" t="s">
        <v>329</v>
      </c>
      <c r="B1" s="98"/>
      <c r="C1" s="98"/>
      <c r="D1" s="98"/>
      <c r="E1" s="98"/>
      <c r="F1" s="99"/>
    </row>
    <row r="2" spans="1:9" ht="13.15" x14ac:dyDescent="0.4">
      <c r="A2" s="70"/>
      <c r="B2" s="70"/>
      <c r="C2" s="70"/>
      <c r="D2" s="70"/>
      <c r="E2" s="70"/>
      <c r="F2" s="70"/>
    </row>
    <row r="3" spans="1:9" ht="13.15" x14ac:dyDescent="0.4">
      <c r="A3" s="71" t="s">
        <v>330</v>
      </c>
      <c r="B3" s="72"/>
      <c r="C3" s="72"/>
      <c r="D3" s="72"/>
      <c r="E3" s="72"/>
      <c r="F3" s="72"/>
    </row>
    <row r="4" spans="1:9" x14ac:dyDescent="0.35">
      <c r="A4" s="73"/>
      <c r="B4" s="72"/>
      <c r="C4" s="72"/>
      <c r="D4" s="72"/>
      <c r="E4" s="72"/>
      <c r="F4" s="72"/>
    </row>
    <row r="5" spans="1:9" ht="13.5" x14ac:dyDescent="0.35">
      <c r="A5" s="74" t="s">
        <v>331</v>
      </c>
      <c r="B5" s="74" t="s">
        <v>332</v>
      </c>
      <c r="C5" s="74" t="s">
        <v>333</v>
      </c>
      <c r="D5" s="72"/>
      <c r="E5" s="75"/>
      <c r="I5" s="96"/>
    </row>
    <row r="6" spans="1:9" ht="14.25" x14ac:dyDescent="0.45">
      <c r="A6" s="76" t="s">
        <v>334</v>
      </c>
      <c r="B6" s="77">
        <v>3357</v>
      </c>
      <c r="C6" s="78">
        <v>1.4999999999999999E-2</v>
      </c>
      <c r="D6" s="79"/>
      <c r="I6" s="97"/>
    </row>
    <row r="7" spans="1:9" ht="14.25" x14ac:dyDescent="0.45">
      <c r="A7" s="80"/>
      <c r="B7" s="81"/>
      <c r="C7" s="82"/>
      <c r="D7" s="79"/>
      <c r="E7" s="75"/>
      <c r="F7" s="79"/>
      <c r="I7" s="95"/>
    </row>
    <row r="8" spans="1:9" ht="14.25" x14ac:dyDescent="0.45">
      <c r="A8" s="100" t="s">
        <v>335</v>
      </c>
      <c r="B8" s="84">
        <v>100</v>
      </c>
      <c r="C8" s="85">
        <v>9.8000000000000004E-2</v>
      </c>
      <c r="D8" s="79"/>
      <c r="E8" s="75"/>
      <c r="F8" s="79"/>
      <c r="I8" s="83"/>
    </row>
    <row r="9" spans="1:9" ht="14.25" x14ac:dyDescent="0.45">
      <c r="A9" s="101"/>
      <c r="B9" s="86">
        <v>200</v>
      </c>
      <c r="C9" s="87">
        <v>6.9000000000000006E-2</v>
      </c>
      <c r="D9" s="79"/>
      <c r="I9" s="83"/>
    </row>
    <row r="10" spans="1:9" ht="14.25" x14ac:dyDescent="0.45">
      <c r="A10" s="101"/>
      <c r="B10" s="84">
        <v>300</v>
      </c>
      <c r="C10" s="85">
        <v>5.6000000000000001E-2</v>
      </c>
      <c r="D10" s="79"/>
      <c r="I10" s="83"/>
    </row>
    <row r="11" spans="1:9" ht="14.25" x14ac:dyDescent="0.45">
      <c r="A11" s="101"/>
      <c r="B11" s="84">
        <v>400</v>
      </c>
      <c r="C11" s="85">
        <v>4.9000000000000002E-2</v>
      </c>
      <c r="D11" s="79"/>
      <c r="I11" s="83"/>
    </row>
    <row r="12" spans="1:9" ht="14.25" x14ac:dyDescent="0.45">
      <c r="A12" s="101"/>
      <c r="B12" s="84">
        <v>500</v>
      </c>
      <c r="C12" s="85">
        <v>4.2999999999999997E-2</v>
      </c>
      <c r="D12" s="79"/>
      <c r="E12" s="79"/>
      <c r="I12" s="88"/>
    </row>
    <row r="13" spans="1:9" ht="14.25" x14ac:dyDescent="0.45">
      <c r="A13" s="101"/>
      <c r="B13" s="84">
        <v>600</v>
      </c>
      <c r="C13" s="85">
        <v>0.04</v>
      </c>
      <c r="D13" s="79"/>
      <c r="E13" s="79"/>
      <c r="F13" s="79"/>
      <c r="I13" s="88"/>
    </row>
    <row r="14" spans="1:9" ht="14.25" x14ac:dyDescent="0.45">
      <c r="A14" s="101"/>
      <c r="B14" s="84">
        <v>700</v>
      </c>
      <c r="C14" s="85">
        <v>3.6999999999999998E-2</v>
      </c>
      <c r="D14" s="79"/>
      <c r="E14" s="79"/>
      <c r="F14" s="79"/>
      <c r="I14" s="89"/>
    </row>
    <row r="15" spans="1:9" ht="14.25" x14ac:dyDescent="0.45">
      <c r="A15" s="101"/>
      <c r="B15" s="84">
        <v>800</v>
      </c>
      <c r="C15" s="85">
        <v>3.4000000000000002E-2</v>
      </c>
      <c r="D15" s="79"/>
      <c r="E15" s="79"/>
      <c r="F15" s="79"/>
    </row>
    <row r="16" spans="1:9" ht="14.25" x14ac:dyDescent="0.45">
      <c r="A16" s="101"/>
      <c r="B16" s="84">
        <v>900</v>
      </c>
      <c r="C16" s="85">
        <v>3.2000000000000001E-2</v>
      </c>
      <c r="D16" s="79"/>
      <c r="E16" s="79"/>
      <c r="F16" s="79"/>
    </row>
    <row r="17" spans="1:12" ht="14.25" x14ac:dyDescent="0.45">
      <c r="A17" s="101"/>
      <c r="B17" s="84">
        <v>1000</v>
      </c>
      <c r="C17" s="85">
        <v>2.98E-2</v>
      </c>
      <c r="D17" s="79"/>
      <c r="E17" s="79"/>
      <c r="F17" s="79"/>
    </row>
    <row r="18" spans="1:12" ht="14.25" x14ac:dyDescent="0.45">
      <c r="A18" s="101"/>
      <c r="B18" s="84">
        <v>1500</v>
      </c>
      <c r="C18" s="85">
        <v>2.5000000000000001E-2</v>
      </c>
      <c r="D18" s="79"/>
      <c r="E18" s="79"/>
      <c r="F18" s="79"/>
    </row>
    <row r="19" spans="1:12" ht="14.25" x14ac:dyDescent="0.45">
      <c r="A19" s="102"/>
      <c r="B19" s="86">
        <v>2000</v>
      </c>
      <c r="C19" s="87">
        <v>2.1000000000000001E-2</v>
      </c>
      <c r="D19" s="79"/>
      <c r="E19" s="79"/>
      <c r="F19" s="79"/>
    </row>
    <row r="20" spans="1:12" ht="62.25" customHeight="1" x14ac:dyDescent="0.45">
      <c r="A20" s="103" t="s">
        <v>336</v>
      </c>
      <c r="B20" s="104"/>
      <c r="C20" s="105"/>
      <c r="D20" s="79"/>
      <c r="E20" s="79"/>
      <c r="F20" s="79"/>
    </row>
    <row r="21" spans="1:12" ht="14.25" x14ac:dyDescent="0.45">
      <c r="D21" s="79"/>
      <c r="E21" s="79"/>
      <c r="F21" s="79"/>
    </row>
    <row r="22" spans="1:12" ht="14.65" thickBot="1" x14ac:dyDescent="0.5">
      <c r="A22" s="90" t="s">
        <v>337</v>
      </c>
      <c r="D22" s="79"/>
      <c r="E22" s="79"/>
      <c r="F22" s="79"/>
    </row>
    <row r="23" spans="1:12" ht="14.25" x14ac:dyDescent="0.45">
      <c r="A23" s="91" t="s">
        <v>339</v>
      </c>
      <c r="B23" s="75" t="s">
        <v>340</v>
      </c>
      <c r="D23" s="79"/>
      <c r="E23" s="79"/>
      <c r="F23" s="79"/>
    </row>
    <row r="24" spans="1:12" ht="14.25" x14ac:dyDescent="0.45">
      <c r="A24" s="91" t="s">
        <v>341</v>
      </c>
      <c r="B24" s="75" t="s">
        <v>342</v>
      </c>
      <c r="D24" s="79"/>
      <c r="E24" s="79"/>
      <c r="F24" s="79"/>
    </row>
    <row r="25" spans="1:12" ht="14.25" x14ac:dyDescent="0.45">
      <c r="B25" s="69" t="s">
        <v>338</v>
      </c>
      <c r="D25" s="79"/>
      <c r="E25" s="79"/>
      <c r="F25" s="79"/>
    </row>
    <row r="26" spans="1:12" ht="14.25" x14ac:dyDescent="0.45">
      <c r="D26" s="79"/>
      <c r="E26" s="79"/>
      <c r="F26" s="79"/>
    </row>
    <row r="30" spans="1:12" x14ac:dyDescent="0.35">
      <c r="L30" s="92"/>
    </row>
    <row r="31" spans="1:12" x14ac:dyDescent="0.35">
      <c r="K31" s="93"/>
    </row>
    <row r="36" spans="9:11" x14ac:dyDescent="0.35">
      <c r="K36" s="93"/>
    </row>
    <row r="39" spans="9:11" ht="51" x14ac:dyDescent="0.35">
      <c r="I39" s="92" t="s">
        <v>343</v>
      </c>
    </row>
    <row r="44" spans="9:11" x14ac:dyDescent="0.35">
      <c r="J44" s="93"/>
      <c r="K44" s="92"/>
    </row>
    <row r="59" spans="10:10" x14ac:dyDescent="0.35">
      <c r="J59" s="94"/>
    </row>
  </sheetData>
  <mergeCells count="3">
    <mergeCell ref="A1:F1"/>
    <mergeCell ref="A8:A19"/>
    <mergeCell ref="A20:C20"/>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Y622"/>
  <sheetViews>
    <sheetView showGridLines="0" tabSelected="1" zoomScale="85" zoomScaleNormal="85" workbookViewId="0">
      <pane xSplit="1" ySplit="6" topLeftCell="B7" activePane="bottomRight" state="frozen"/>
      <selection pane="topRight"/>
      <selection pane="bottomLeft"/>
      <selection pane="bottomRight"/>
    </sheetView>
  </sheetViews>
  <sheetFormatPr defaultRowHeight="12.75" x14ac:dyDescent="0.35"/>
  <cols>
    <col min="1" max="1" width="96.73046875" customWidth="1"/>
    <col min="2" max="2" width="6.86328125" customWidth="1"/>
    <col min="3" max="3" width="2.73046875" customWidth="1"/>
    <col min="4" max="4" width="34" customWidth="1"/>
    <col min="5" max="5" width="33.59765625" customWidth="1"/>
    <col min="6" max="6" width="28.265625" customWidth="1"/>
    <col min="7" max="7" width="36" customWidth="1"/>
    <col min="8" max="8" width="35.3984375" customWidth="1"/>
    <col min="9" max="9" width="30.1328125" customWidth="1"/>
    <col min="10" max="10" width="2.73046875" customWidth="1"/>
    <col min="11" max="11" width="11.3984375" customWidth="1"/>
    <col min="12" max="12" width="26.265625" customWidth="1"/>
    <col min="13" max="13" width="26.1328125" customWidth="1"/>
    <col min="14" max="14" width="45.59765625" customWidth="1"/>
    <col min="15" max="15" width="22.1328125" customWidth="1"/>
    <col min="16" max="16" width="7.59765625" customWidth="1"/>
    <col min="17" max="17" width="2.73046875" customWidth="1"/>
    <col min="18" max="19" width="30.59765625" customWidth="1"/>
    <col min="20" max="20" width="2.73046875" customWidth="1"/>
    <col min="21" max="21" width="71.265625" customWidth="1"/>
    <col min="22" max="22" width="60.265625" customWidth="1"/>
    <col min="23" max="23" width="2.73046875" customWidth="1"/>
    <col min="24" max="24" width="43.59765625" customWidth="1"/>
    <col min="25" max="25" width="50.1328125" customWidth="1"/>
    <col min="26" max="26" width="13.1328125" customWidth="1"/>
    <col min="27" max="27" width="19" customWidth="1"/>
    <col min="28" max="28" width="31.3984375" customWidth="1"/>
    <col min="29" max="29" width="18.86328125" customWidth="1"/>
    <col min="30" max="30" width="2.73046875" customWidth="1"/>
    <col min="31" max="31" width="25.265625" customWidth="1"/>
    <col min="32" max="32" width="33.1328125" customWidth="1"/>
    <col min="33" max="33" width="2.73046875" customWidth="1"/>
    <col min="34" max="34" width="17.1328125" customWidth="1"/>
    <col min="35" max="36" width="13.73046875" customWidth="1"/>
    <col min="37" max="37" width="26.3984375" customWidth="1"/>
    <col min="38" max="38" width="20.59765625" customWidth="1"/>
    <col min="39" max="39" width="15.1328125" customWidth="1"/>
    <col min="40" max="40" width="13.86328125" customWidth="1"/>
    <col min="41" max="41" width="2.73046875" customWidth="1"/>
    <col min="42" max="42" width="10" customWidth="1"/>
    <col min="43" max="43" width="10.1328125" customWidth="1"/>
    <col min="44" max="44" width="10.73046875" customWidth="1"/>
    <col min="45" max="45" width="15.1328125" customWidth="1"/>
    <col min="46" max="46" width="10.1328125" customWidth="1"/>
    <col min="47" max="47" width="2.73046875" customWidth="1"/>
    <col min="48" max="51" width="21.73046875" customWidth="1"/>
  </cols>
  <sheetData>
    <row r="1" spans="1:51" s="1" customFormat="1" ht="13.15" x14ac:dyDescent="0.4">
      <c r="A1" s="30" t="s">
        <v>287</v>
      </c>
    </row>
    <row r="2" spans="1:51" s="1" customFormat="1" x14ac:dyDescent="0.35">
      <c r="A2" s="31"/>
    </row>
    <row r="3" spans="1:51" s="1" customFormat="1" ht="10.5" thickBot="1" x14ac:dyDescent="0.35">
      <c r="A3" s="32" t="s">
        <v>286</v>
      </c>
    </row>
    <row r="4" spans="1:51" x14ac:dyDescent="0.35">
      <c r="A4" s="110"/>
      <c r="B4" s="35" t="s">
        <v>0</v>
      </c>
      <c r="C4" s="36"/>
      <c r="D4" s="106" t="s">
        <v>1</v>
      </c>
      <c r="E4" s="108"/>
      <c r="F4" s="108"/>
      <c r="G4" s="108"/>
      <c r="H4" s="108"/>
      <c r="I4" s="107"/>
      <c r="J4" s="36"/>
      <c r="K4" s="106" t="s">
        <v>2</v>
      </c>
      <c r="L4" s="108"/>
      <c r="M4" s="108"/>
      <c r="N4" s="108"/>
      <c r="O4" s="108"/>
      <c r="P4" s="107"/>
      <c r="Q4" s="36"/>
      <c r="R4" s="106" t="s">
        <v>3</v>
      </c>
      <c r="S4" s="107"/>
      <c r="T4" s="36"/>
      <c r="U4" s="106" t="s">
        <v>4</v>
      </c>
      <c r="V4" s="107"/>
      <c r="W4" s="36"/>
      <c r="X4" s="106" t="s">
        <v>5</v>
      </c>
      <c r="Y4" s="108"/>
      <c r="Z4" s="108"/>
      <c r="AA4" s="108"/>
      <c r="AB4" s="108"/>
      <c r="AC4" s="107"/>
      <c r="AD4" s="36"/>
      <c r="AE4" s="106" t="s">
        <v>6</v>
      </c>
      <c r="AF4" s="107"/>
      <c r="AG4" s="36"/>
      <c r="AH4" s="106" t="s">
        <v>7</v>
      </c>
      <c r="AI4" s="108"/>
      <c r="AJ4" s="108"/>
      <c r="AK4" s="108"/>
      <c r="AL4" s="108"/>
      <c r="AM4" s="108"/>
      <c r="AN4" s="107"/>
      <c r="AO4" s="36"/>
      <c r="AP4" s="106" t="s">
        <v>8</v>
      </c>
      <c r="AQ4" s="108"/>
      <c r="AR4" s="108"/>
      <c r="AS4" s="108"/>
      <c r="AT4" s="107"/>
      <c r="AU4" s="36"/>
      <c r="AV4" s="106" t="s">
        <v>9</v>
      </c>
      <c r="AW4" s="108"/>
      <c r="AX4" s="108"/>
      <c r="AY4" s="109"/>
    </row>
    <row r="5" spans="1:51" x14ac:dyDescent="0.35">
      <c r="A5" s="111"/>
      <c r="B5" s="2" t="s">
        <v>0</v>
      </c>
      <c r="C5" s="33"/>
      <c r="D5" s="2" t="s">
        <v>11</v>
      </c>
      <c r="E5" s="2" t="s">
        <v>13</v>
      </c>
      <c r="F5" s="2" t="s">
        <v>15</v>
      </c>
      <c r="G5" s="2" t="s">
        <v>17</v>
      </c>
      <c r="H5" s="2" t="s">
        <v>19</v>
      </c>
      <c r="I5" s="2" t="s">
        <v>21</v>
      </c>
      <c r="J5" s="33"/>
      <c r="K5" s="2" t="s">
        <v>23</v>
      </c>
      <c r="L5" s="2" t="s">
        <v>25</v>
      </c>
      <c r="M5" s="2" t="s">
        <v>27</v>
      </c>
      <c r="N5" s="2" t="s">
        <v>29</v>
      </c>
      <c r="O5" s="2" t="s">
        <v>31</v>
      </c>
      <c r="P5" s="2" t="s">
        <v>33</v>
      </c>
      <c r="Q5" s="33"/>
      <c r="R5" s="2" t="s">
        <v>35</v>
      </c>
      <c r="S5" s="2" t="s">
        <v>37</v>
      </c>
      <c r="T5" s="33"/>
      <c r="U5" s="2" t="s">
        <v>39</v>
      </c>
      <c r="V5" s="2" t="s">
        <v>41</v>
      </c>
      <c r="W5" s="33"/>
      <c r="X5" s="2" t="s">
        <v>43</v>
      </c>
      <c r="Y5" s="2" t="s">
        <v>45</v>
      </c>
      <c r="Z5" s="2" t="s">
        <v>47</v>
      </c>
      <c r="AA5" s="2" t="s">
        <v>49</v>
      </c>
      <c r="AB5" s="2" t="s">
        <v>51</v>
      </c>
      <c r="AC5" s="2" t="s">
        <v>53</v>
      </c>
      <c r="AD5" s="33"/>
      <c r="AE5" s="2" t="s">
        <v>55</v>
      </c>
      <c r="AF5" s="2" t="s">
        <v>57</v>
      </c>
      <c r="AG5" s="33"/>
      <c r="AH5" s="2" t="s">
        <v>59</v>
      </c>
      <c r="AI5" s="2" t="s">
        <v>61</v>
      </c>
      <c r="AJ5" s="2" t="s">
        <v>63</v>
      </c>
      <c r="AK5" s="2" t="s">
        <v>65</v>
      </c>
      <c r="AL5" s="2" t="s">
        <v>67</v>
      </c>
      <c r="AM5" s="2" t="s">
        <v>69</v>
      </c>
      <c r="AN5" s="2" t="s">
        <v>33</v>
      </c>
      <c r="AO5" s="33"/>
      <c r="AP5" s="2" t="s">
        <v>72</v>
      </c>
      <c r="AQ5" s="2" t="s">
        <v>74</v>
      </c>
      <c r="AR5" s="2" t="s">
        <v>76</v>
      </c>
      <c r="AS5" s="2" t="s">
        <v>78</v>
      </c>
      <c r="AT5" s="2" t="s">
        <v>33</v>
      </c>
      <c r="AU5" s="33"/>
      <c r="AV5" s="2" t="s">
        <v>81</v>
      </c>
      <c r="AW5" s="2" t="s">
        <v>83</v>
      </c>
      <c r="AX5" s="2" t="s">
        <v>85</v>
      </c>
      <c r="AY5" s="46" t="s">
        <v>87</v>
      </c>
    </row>
    <row r="6" spans="1:51" x14ac:dyDescent="0.35">
      <c r="A6" s="111"/>
      <c r="B6" s="3" t="s">
        <v>10</v>
      </c>
      <c r="C6" s="33"/>
      <c r="D6" s="3" t="s">
        <v>12</v>
      </c>
      <c r="E6" s="3" t="s">
        <v>14</v>
      </c>
      <c r="F6" s="3" t="s">
        <v>16</v>
      </c>
      <c r="G6" s="3" t="s">
        <v>18</v>
      </c>
      <c r="H6" s="3" t="s">
        <v>20</v>
      </c>
      <c r="I6" s="3" t="s">
        <v>22</v>
      </c>
      <c r="J6" s="33"/>
      <c r="K6" s="3" t="s">
        <v>24</v>
      </c>
      <c r="L6" s="3" t="s">
        <v>26</v>
      </c>
      <c r="M6" s="3" t="s">
        <v>28</v>
      </c>
      <c r="N6" s="3" t="s">
        <v>30</v>
      </c>
      <c r="O6" s="3" t="s">
        <v>32</v>
      </c>
      <c r="P6" s="3" t="s">
        <v>34</v>
      </c>
      <c r="Q6" s="33"/>
      <c r="R6" s="3" t="s">
        <v>36</v>
      </c>
      <c r="S6" s="3" t="s">
        <v>38</v>
      </c>
      <c r="T6" s="33"/>
      <c r="U6" s="3" t="s">
        <v>40</v>
      </c>
      <c r="V6" s="3" t="s">
        <v>42</v>
      </c>
      <c r="W6" s="33"/>
      <c r="X6" s="3" t="s">
        <v>44</v>
      </c>
      <c r="Y6" s="3" t="s">
        <v>46</v>
      </c>
      <c r="Z6" s="3" t="s">
        <v>48</v>
      </c>
      <c r="AA6" s="3" t="s">
        <v>50</v>
      </c>
      <c r="AB6" s="3" t="s">
        <v>52</v>
      </c>
      <c r="AC6" s="3" t="s">
        <v>54</v>
      </c>
      <c r="AD6" s="33"/>
      <c r="AE6" s="3" t="s">
        <v>56</v>
      </c>
      <c r="AF6" s="3" t="s">
        <v>58</v>
      </c>
      <c r="AG6" s="33"/>
      <c r="AH6" s="3" t="s">
        <v>60</v>
      </c>
      <c r="AI6" s="3" t="s">
        <v>62</v>
      </c>
      <c r="AJ6" s="3" t="s">
        <v>64</v>
      </c>
      <c r="AK6" s="3" t="s">
        <v>66</v>
      </c>
      <c r="AL6" s="3" t="s">
        <v>68</v>
      </c>
      <c r="AM6" s="3" t="s">
        <v>70</v>
      </c>
      <c r="AN6" s="3" t="s">
        <v>71</v>
      </c>
      <c r="AO6" s="33"/>
      <c r="AP6" s="3" t="s">
        <v>73</v>
      </c>
      <c r="AQ6" s="3" t="s">
        <v>75</v>
      </c>
      <c r="AR6" s="3" t="s">
        <v>77</v>
      </c>
      <c r="AS6" s="3" t="s">
        <v>79</v>
      </c>
      <c r="AT6" s="3" t="s">
        <v>80</v>
      </c>
      <c r="AU6" s="33"/>
      <c r="AV6" s="3" t="s">
        <v>82</v>
      </c>
      <c r="AW6" s="3" t="s">
        <v>84</v>
      </c>
      <c r="AX6" s="3" t="s">
        <v>86</v>
      </c>
      <c r="AY6" s="47" t="s">
        <v>88</v>
      </c>
    </row>
    <row r="7" spans="1:51" x14ac:dyDescent="0.35">
      <c r="A7" s="40" t="s">
        <v>89</v>
      </c>
      <c r="B7" s="5"/>
      <c r="C7" s="33"/>
      <c r="D7" s="4"/>
      <c r="E7" s="6"/>
      <c r="F7" s="6"/>
      <c r="G7" s="6"/>
      <c r="H7" s="6"/>
      <c r="I7" s="5"/>
      <c r="J7" s="33"/>
      <c r="K7" s="4"/>
      <c r="L7" s="6"/>
      <c r="M7" s="6"/>
      <c r="N7" s="6"/>
      <c r="O7" s="6"/>
      <c r="P7" s="5"/>
      <c r="Q7" s="33"/>
      <c r="R7" s="4"/>
      <c r="S7" s="5"/>
      <c r="T7" s="33"/>
      <c r="U7" s="4"/>
      <c r="V7" s="5"/>
      <c r="W7" s="33"/>
      <c r="X7" s="4"/>
      <c r="Y7" s="6"/>
      <c r="Z7" s="6"/>
      <c r="AA7" s="6"/>
      <c r="AB7" s="6"/>
      <c r="AC7" s="5"/>
      <c r="AD7" s="33"/>
      <c r="AE7" s="4"/>
      <c r="AF7" s="5"/>
      <c r="AG7" s="33"/>
      <c r="AH7" s="4"/>
      <c r="AI7" s="6"/>
      <c r="AJ7" s="6"/>
      <c r="AK7" s="6"/>
      <c r="AL7" s="6"/>
      <c r="AM7" s="6"/>
      <c r="AN7" s="5"/>
      <c r="AO7" s="33"/>
      <c r="AP7" s="4"/>
      <c r="AQ7" s="6"/>
      <c r="AR7" s="6"/>
      <c r="AS7" s="6"/>
      <c r="AT7" s="5"/>
      <c r="AU7" s="33"/>
      <c r="AV7" s="4"/>
      <c r="AW7" s="6"/>
      <c r="AX7" s="6"/>
      <c r="AY7" s="48"/>
    </row>
    <row r="8" spans="1:51" x14ac:dyDescent="0.35">
      <c r="A8" s="41" t="s">
        <v>90</v>
      </c>
      <c r="B8" s="7">
        <v>3357</v>
      </c>
      <c r="C8" s="34"/>
      <c r="D8" s="7">
        <v>1290</v>
      </c>
      <c r="E8" s="7">
        <v>143</v>
      </c>
      <c r="F8" s="7">
        <v>894</v>
      </c>
      <c r="G8" s="7">
        <v>568</v>
      </c>
      <c r="H8" s="7">
        <v>101</v>
      </c>
      <c r="I8" s="7">
        <v>320</v>
      </c>
      <c r="J8" s="34"/>
      <c r="K8" s="7">
        <v>1858</v>
      </c>
      <c r="L8" s="7">
        <v>177</v>
      </c>
      <c r="M8" s="7">
        <v>67</v>
      </c>
      <c r="N8" s="7">
        <v>1214</v>
      </c>
      <c r="O8" s="9">
        <v>33</v>
      </c>
      <c r="P8" s="9">
        <v>8</v>
      </c>
      <c r="Q8" s="34"/>
      <c r="R8" s="7">
        <v>2329</v>
      </c>
      <c r="S8" s="7">
        <v>995</v>
      </c>
      <c r="T8" s="34"/>
      <c r="U8" s="7">
        <v>1725</v>
      </c>
      <c r="V8" s="7">
        <v>604</v>
      </c>
      <c r="W8" s="34"/>
      <c r="X8" s="7">
        <v>258</v>
      </c>
      <c r="Y8" s="7">
        <v>75</v>
      </c>
      <c r="Z8" s="7">
        <v>116</v>
      </c>
      <c r="AA8" s="9">
        <v>46</v>
      </c>
      <c r="AB8" s="7">
        <v>2647</v>
      </c>
      <c r="AC8" s="7">
        <v>234</v>
      </c>
      <c r="AD8" s="34"/>
      <c r="AE8" s="7">
        <v>710</v>
      </c>
      <c r="AF8" s="7">
        <v>2647</v>
      </c>
      <c r="AG8" s="34"/>
      <c r="AH8" s="7">
        <v>292</v>
      </c>
      <c r="AI8" s="7">
        <v>191</v>
      </c>
      <c r="AJ8" s="7">
        <v>670</v>
      </c>
      <c r="AK8" s="9">
        <v>6</v>
      </c>
      <c r="AL8" s="9">
        <v>42</v>
      </c>
      <c r="AM8" s="9">
        <v>6</v>
      </c>
      <c r="AN8" s="9">
        <v>7</v>
      </c>
      <c r="AO8" s="34"/>
      <c r="AP8" s="7">
        <v>2765</v>
      </c>
      <c r="AQ8" s="7">
        <v>381</v>
      </c>
      <c r="AR8" s="7">
        <v>140</v>
      </c>
      <c r="AS8" s="7">
        <v>63</v>
      </c>
      <c r="AT8" s="9">
        <v>8</v>
      </c>
      <c r="AU8" s="34"/>
      <c r="AV8" s="7">
        <v>1510</v>
      </c>
      <c r="AW8" s="7">
        <v>460</v>
      </c>
      <c r="AX8" s="7">
        <v>1287</v>
      </c>
      <c r="AY8" s="49">
        <v>100</v>
      </c>
    </row>
    <row r="9" spans="1:51" x14ac:dyDescent="0.35">
      <c r="A9" s="42" t="s">
        <v>91</v>
      </c>
      <c r="B9" s="10"/>
      <c r="C9" s="34"/>
      <c r="D9" s="10"/>
      <c r="E9" s="10"/>
      <c r="F9" s="10"/>
      <c r="G9" s="10"/>
      <c r="H9" s="10"/>
      <c r="I9" s="10"/>
      <c r="J9" s="34"/>
      <c r="K9" s="10"/>
      <c r="L9" s="10"/>
      <c r="M9" s="10"/>
      <c r="N9" s="10"/>
      <c r="O9" s="10"/>
      <c r="P9" s="10"/>
      <c r="Q9" s="34"/>
      <c r="R9" s="10"/>
      <c r="S9" s="10"/>
      <c r="T9" s="34"/>
      <c r="U9" s="10"/>
      <c r="V9" s="10"/>
      <c r="W9" s="34"/>
      <c r="X9" s="10"/>
      <c r="Y9" s="10"/>
      <c r="Z9" s="10"/>
      <c r="AA9" s="10"/>
      <c r="AB9" s="10"/>
      <c r="AC9" s="10"/>
      <c r="AD9" s="34"/>
      <c r="AE9" s="10"/>
      <c r="AF9" s="10"/>
      <c r="AG9" s="34"/>
      <c r="AH9" s="10"/>
      <c r="AI9" s="10"/>
      <c r="AJ9" s="10"/>
      <c r="AK9" s="10"/>
      <c r="AL9" s="10"/>
      <c r="AM9" s="10"/>
      <c r="AN9" s="10"/>
      <c r="AO9" s="34"/>
      <c r="AP9" s="10"/>
      <c r="AQ9" s="10"/>
      <c r="AR9" s="10"/>
      <c r="AS9" s="10"/>
      <c r="AT9" s="10"/>
      <c r="AU9" s="34"/>
      <c r="AV9" s="10"/>
      <c r="AW9" s="10"/>
      <c r="AX9" s="10"/>
      <c r="AY9" s="50"/>
    </row>
    <row r="10" spans="1:51" x14ac:dyDescent="0.35">
      <c r="A10" s="43" t="s">
        <v>92</v>
      </c>
      <c r="B10" s="11">
        <v>0.99970211498361627</v>
      </c>
      <c r="C10" s="34"/>
      <c r="D10" s="11">
        <v>1</v>
      </c>
      <c r="E10" s="11">
        <v>1</v>
      </c>
      <c r="F10" s="11">
        <v>0.99888143176733779</v>
      </c>
      <c r="G10" s="11">
        <v>1</v>
      </c>
      <c r="H10" s="11">
        <v>1</v>
      </c>
      <c r="I10" s="11">
        <v>1</v>
      </c>
      <c r="J10" s="34"/>
      <c r="K10" s="11">
        <v>1</v>
      </c>
      <c r="L10" s="11">
        <v>1</v>
      </c>
      <c r="M10" s="11">
        <v>1</v>
      </c>
      <c r="N10" s="11">
        <v>0.99917627677100496</v>
      </c>
      <c r="O10" s="11">
        <v>1</v>
      </c>
      <c r="P10" s="11">
        <v>1</v>
      </c>
      <c r="Q10" s="34"/>
      <c r="R10" s="11">
        <v>0.99957063117217693</v>
      </c>
      <c r="S10" s="11">
        <v>1</v>
      </c>
      <c r="T10" s="34"/>
      <c r="U10" s="11">
        <v>0.99942028985507247</v>
      </c>
      <c r="V10" s="11">
        <v>1</v>
      </c>
      <c r="W10" s="34"/>
      <c r="X10" s="11">
        <v>1</v>
      </c>
      <c r="Y10" s="11">
        <v>1</v>
      </c>
      <c r="Z10" s="11">
        <v>1</v>
      </c>
      <c r="AA10" s="11">
        <v>1</v>
      </c>
      <c r="AB10" s="11">
        <v>0.99962221382697392</v>
      </c>
      <c r="AC10" s="11">
        <v>1</v>
      </c>
      <c r="AD10" s="34"/>
      <c r="AE10" s="11">
        <v>1</v>
      </c>
      <c r="AF10" s="11">
        <v>0.99962221382697392</v>
      </c>
      <c r="AG10" s="34"/>
      <c r="AH10" s="11">
        <v>1</v>
      </c>
      <c r="AI10" s="11">
        <v>1</v>
      </c>
      <c r="AJ10" s="11">
        <v>0.9985074626865672</v>
      </c>
      <c r="AK10" s="11">
        <v>1</v>
      </c>
      <c r="AL10" s="11">
        <v>1</v>
      </c>
      <c r="AM10" s="11">
        <v>1</v>
      </c>
      <c r="AN10" s="11">
        <v>1</v>
      </c>
      <c r="AO10" s="34"/>
      <c r="AP10" s="11">
        <v>1</v>
      </c>
      <c r="AQ10" s="11">
        <v>0.99737532808398954</v>
      </c>
      <c r="AR10" s="11">
        <v>1</v>
      </c>
      <c r="AS10" s="11">
        <v>1</v>
      </c>
      <c r="AT10" s="11">
        <v>1</v>
      </c>
      <c r="AU10" s="34"/>
      <c r="AV10" s="11">
        <v>1</v>
      </c>
      <c r="AW10" s="11">
        <v>1</v>
      </c>
      <c r="AX10" s="11">
        <v>0.99922299922299918</v>
      </c>
      <c r="AY10" s="51">
        <v>1</v>
      </c>
    </row>
    <row r="11" spans="1:51" x14ac:dyDescent="0.35">
      <c r="A11" s="44" t="s">
        <v>93</v>
      </c>
      <c r="B11" s="12" t="s">
        <v>93</v>
      </c>
      <c r="C11" s="34"/>
      <c r="D11" s="12" t="s">
        <v>93</v>
      </c>
      <c r="E11" s="12" t="s">
        <v>93</v>
      </c>
      <c r="F11" s="12" t="s">
        <v>93</v>
      </c>
      <c r="G11" s="12" t="s">
        <v>93</v>
      </c>
      <c r="H11" s="12" t="s">
        <v>93</v>
      </c>
      <c r="I11" s="12" t="s">
        <v>93</v>
      </c>
      <c r="J11" s="34"/>
      <c r="K11" s="12" t="s">
        <v>93</v>
      </c>
      <c r="L11" s="12" t="s">
        <v>93</v>
      </c>
      <c r="M11" s="12" t="s">
        <v>93</v>
      </c>
      <c r="N11" s="12" t="s">
        <v>93</v>
      </c>
      <c r="O11" s="12" t="s">
        <v>93</v>
      </c>
      <c r="P11" s="12" t="s">
        <v>93</v>
      </c>
      <c r="Q11" s="34"/>
      <c r="R11" s="12" t="s">
        <v>93</v>
      </c>
      <c r="S11" s="12" t="s">
        <v>93</v>
      </c>
      <c r="T11" s="34"/>
      <c r="U11" s="12" t="s">
        <v>93</v>
      </c>
      <c r="V11" s="12" t="s">
        <v>93</v>
      </c>
      <c r="W11" s="34"/>
      <c r="X11" s="12" t="s">
        <v>93</v>
      </c>
      <c r="Y11" s="12" t="s">
        <v>93</v>
      </c>
      <c r="Z11" s="12" t="s">
        <v>93</v>
      </c>
      <c r="AA11" s="12" t="s">
        <v>93</v>
      </c>
      <c r="AB11" s="12" t="s">
        <v>93</v>
      </c>
      <c r="AC11" s="12" t="s">
        <v>93</v>
      </c>
      <c r="AD11" s="34"/>
      <c r="AE11" s="12" t="s">
        <v>93</v>
      </c>
      <c r="AF11" s="12" t="s">
        <v>93</v>
      </c>
      <c r="AG11" s="34"/>
      <c r="AH11" s="12" t="s">
        <v>93</v>
      </c>
      <c r="AI11" s="12" t="s">
        <v>93</v>
      </c>
      <c r="AJ11" s="12" t="s">
        <v>93</v>
      </c>
      <c r="AK11" s="12" t="s">
        <v>93</v>
      </c>
      <c r="AL11" s="12" t="s">
        <v>93</v>
      </c>
      <c r="AM11" s="12" t="s">
        <v>93</v>
      </c>
      <c r="AN11" s="12" t="s">
        <v>93</v>
      </c>
      <c r="AO11" s="34"/>
      <c r="AP11" s="12" t="s">
        <v>93</v>
      </c>
      <c r="AQ11" s="12" t="s">
        <v>93</v>
      </c>
      <c r="AR11" s="12" t="s">
        <v>93</v>
      </c>
      <c r="AS11" s="12" t="s">
        <v>93</v>
      </c>
      <c r="AT11" s="12" t="s">
        <v>93</v>
      </c>
      <c r="AU11" s="34"/>
      <c r="AV11" s="12" t="s">
        <v>93</v>
      </c>
      <c r="AW11" s="12" t="s">
        <v>93</v>
      </c>
      <c r="AX11" s="12" t="s">
        <v>93</v>
      </c>
      <c r="AY11" s="52" t="s">
        <v>93</v>
      </c>
    </row>
    <row r="12" spans="1:51" x14ac:dyDescent="0.35">
      <c r="A12" s="42" t="s">
        <v>37</v>
      </c>
      <c r="B12" s="13"/>
      <c r="C12" s="34"/>
      <c r="D12" s="13"/>
      <c r="E12" s="13"/>
      <c r="F12" s="13"/>
      <c r="G12" s="13"/>
      <c r="H12" s="13"/>
      <c r="I12" s="13"/>
      <c r="J12" s="34"/>
      <c r="K12" s="13"/>
      <c r="L12" s="13"/>
      <c r="M12" s="13"/>
      <c r="N12" s="13"/>
      <c r="O12" s="13"/>
      <c r="P12" s="13"/>
      <c r="Q12" s="34"/>
      <c r="R12" s="13"/>
      <c r="S12" s="13"/>
      <c r="T12" s="34"/>
      <c r="U12" s="13"/>
      <c r="V12" s="13"/>
      <c r="W12" s="34"/>
      <c r="X12" s="13"/>
      <c r="Y12" s="13"/>
      <c r="Z12" s="13"/>
      <c r="AA12" s="13"/>
      <c r="AB12" s="13"/>
      <c r="AC12" s="13"/>
      <c r="AD12" s="34"/>
      <c r="AE12" s="13"/>
      <c r="AF12" s="13"/>
      <c r="AG12" s="34"/>
      <c r="AH12" s="13"/>
      <c r="AI12" s="13"/>
      <c r="AJ12" s="13"/>
      <c r="AK12" s="13"/>
      <c r="AL12" s="13"/>
      <c r="AM12" s="13"/>
      <c r="AN12" s="13"/>
      <c r="AO12" s="34"/>
      <c r="AP12" s="13"/>
      <c r="AQ12" s="13"/>
      <c r="AR12" s="13"/>
      <c r="AS12" s="13"/>
      <c r="AT12" s="13"/>
      <c r="AU12" s="34"/>
      <c r="AV12" s="13"/>
      <c r="AW12" s="13"/>
      <c r="AX12" s="13"/>
      <c r="AY12" s="53"/>
    </row>
    <row r="13" spans="1:51" x14ac:dyDescent="0.35">
      <c r="A13" s="43" t="s">
        <v>92</v>
      </c>
      <c r="B13" s="14">
        <v>2.9788501638367589E-4</v>
      </c>
      <c r="C13" s="34"/>
      <c r="D13" s="14">
        <v>0</v>
      </c>
      <c r="E13" s="14">
        <v>0</v>
      </c>
      <c r="F13" s="14">
        <v>1.1185682326621924E-3</v>
      </c>
      <c r="G13" s="14">
        <v>0</v>
      </c>
      <c r="H13" s="14">
        <v>0</v>
      </c>
      <c r="I13" s="14">
        <v>0</v>
      </c>
      <c r="J13" s="34"/>
      <c r="K13" s="14">
        <v>0</v>
      </c>
      <c r="L13" s="14">
        <v>0</v>
      </c>
      <c r="M13" s="14">
        <v>0</v>
      </c>
      <c r="N13" s="14">
        <v>8.2372322899505767E-4</v>
      </c>
      <c r="O13" s="14">
        <v>0</v>
      </c>
      <c r="P13" s="14">
        <v>0</v>
      </c>
      <c r="Q13" s="34"/>
      <c r="R13" s="14">
        <v>4.2936882782310007E-4</v>
      </c>
      <c r="S13" s="14">
        <v>0</v>
      </c>
      <c r="T13" s="34"/>
      <c r="U13" s="14">
        <v>5.7971014492753622E-4</v>
      </c>
      <c r="V13" s="14">
        <v>0</v>
      </c>
      <c r="W13" s="34"/>
      <c r="X13" s="14">
        <v>0</v>
      </c>
      <c r="Y13" s="14">
        <v>0</v>
      </c>
      <c r="Z13" s="14">
        <v>0</v>
      </c>
      <c r="AA13" s="14">
        <v>0</v>
      </c>
      <c r="AB13" s="14">
        <v>3.7778617302606723E-4</v>
      </c>
      <c r="AC13" s="14">
        <v>0</v>
      </c>
      <c r="AD13" s="34"/>
      <c r="AE13" s="14">
        <v>0</v>
      </c>
      <c r="AF13" s="14">
        <v>3.7778617302606723E-4</v>
      </c>
      <c r="AG13" s="34"/>
      <c r="AH13" s="14">
        <v>0</v>
      </c>
      <c r="AI13" s="14">
        <v>0</v>
      </c>
      <c r="AJ13" s="14">
        <v>1.4925373134328358E-3</v>
      </c>
      <c r="AK13" s="14">
        <v>0</v>
      </c>
      <c r="AL13" s="14">
        <v>0</v>
      </c>
      <c r="AM13" s="14">
        <v>0</v>
      </c>
      <c r="AN13" s="14">
        <v>0</v>
      </c>
      <c r="AO13" s="34"/>
      <c r="AP13" s="14">
        <v>0</v>
      </c>
      <c r="AQ13" s="14">
        <v>2.6246719160104987E-3</v>
      </c>
      <c r="AR13" s="14">
        <v>0</v>
      </c>
      <c r="AS13" s="14">
        <v>0</v>
      </c>
      <c r="AT13" s="14">
        <v>0</v>
      </c>
      <c r="AU13" s="34"/>
      <c r="AV13" s="14">
        <v>0</v>
      </c>
      <c r="AW13" s="14">
        <v>0</v>
      </c>
      <c r="AX13" s="14">
        <v>7.77000777000777E-4</v>
      </c>
      <c r="AY13" s="54">
        <v>0</v>
      </c>
    </row>
    <row r="14" spans="1:51" x14ac:dyDescent="0.35">
      <c r="A14" s="44" t="s">
        <v>93</v>
      </c>
      <c r="B14" s="15" t="s">
        <v>93</v>
      </c>
      <c r="C14" s="34"/>
      <c r="D14" s="15" t="s">
        <v>93</v>
      </c>
      <c r="E14" s="15" t="s">
        <v>93</v>
      </c>
      <c r="F14" s="15" t="s">
        <v>93</v>
      </c>
      <c r="G14" s="15" t="s">
        <v>93</v>
      </c>
      <c r="H14" s="15" t="s">
        <v>93</v>
      </c>
      <c r="I14" s="15" t="s">
        <v>93</v>
      </c>
      <c r="J14" s="34"/>
      <c r="K14" s="15" t="s">
        <v>93</v>
      </c>
      <c r="L14" s="15" t="s">
        <v>93</v>
      </c>
      <c r="M14" s="15" t="s">
        <v>93</v>
      </c>
      <c r="N14" s="15" t="s">
        <v>93</v>
      </c>
      <c r="O14" s="15" t="s">
        <v>93</v>
      </c>
      <c r="P14" s="15" t="s">
        <v>93</v>
      </c>
      <c r="Q14" s="34"/>
      <c r="R14" s="15" t="s">
        <v>93</v>
      </c>
      <c r="S14" s="15" t="s">
        <v>93</v>
      </c>
      <c r="T14" s="34"/>
      <c r="U14" s="15" t="s">
        <v>93</v>
      </c>
      <c r="V14" s="15" t="s">
        <v>93</v>
      </c>
      <c r="W14" s="34"/>
      <c r="X14" s="15" t="s">
        <v>93</v>
      </c>
      <c r="Y14" s="15" t="s">
        <v>93</v>
      </c>
      <c r="Z14" s="15" t="s">
        <v>93</v>
      </c>
      <c r="AA14" s="15" t="s">
        <v>93</v>
      </c>
      <c r="AB14" s="15" t="s">
        <v>93</v>
      </c>
      <c r="AC14" s="15" t="s">
        <v>93</v>
      </c>
      <c r="AD14" s="34"/>
      <c r="AE14" s="15" t="s">
        <v>93</v>
      </c>
      <c r="AF14" s="15" t="s">
        <v>93</v>
      </c>
      <c r="AG14" s="34"/>
      <c r="AH14" s="15" t="s">
        <v>93</v>
      </c>
      <c r="AI14" s="15" t="s">
        <v>93</v>
      </c>
      <c r="AJ14" s="15" t="s">
        <v>93</v>
      </c>
      <c r="AK14" s="15" t="s">
        <v>93</v>
      </c>
      <c r="AL14" s="15" t="s">
        <v>93</v>
      </c>
      <c r="AM14" s="15" t="s">
        <v>93</v>
      </c>
      <c r="AN14" s="15" t="s">
        <v>93</v>
      </c>
      <c r="AO14" s="34"/>
      <c r="AP14" s="15" t="s">
        <v>93</v>
      </c>
      <c r="AQ14" s="15" t="s">
        <v>93</v>
      </c>
      <c r="AR14" s="15" t="s">
        <v>93</v>
      </c>
      <c r="AS14" s="15" t="s">
        <v>93</v>
      </c>
      <c r="AT14" s="15" t="s">
        <v>93</v>
      </c>
      <c r="AU14" s="34"/>
      <c r="AV14" s="15" t="s">
        <v>93</v>
      </c>
      <c r="AW14" s="15" t="s">
        <v>93</v>
      </c>
      <c r="AX14" s="15" t="s">
        <v>93</v>
      </c>
      <c r="AY14" s="55" t="s">
        <v>93</v>
      </c>
    </row>
    <row r="15" spans="1:51" ht="30.75" x14ac:dyDescent="0.35">
      <c r="A15" s="67" t="s">
        <v>288</v>
      </c>
      <c r="B15" s="5"/>
      <c r="C15" s="33"/>
      <c r="D15" s="4"/>
      <c r="E15" s="6"/>
      <c r="F15" s="6"/>
      <c r="G15" s="6"/>
      <c r="H15" s="6"/>
      <c r="I15" s="5"/>
      <c r="J15" s="33"/>
      <c r="K15" s="4"/>
      <c r="L15" s="6"/>
      <c r="M15" s="6"/>
      <c r="N15" s="6"/>
      <c r="O15" s="6"/>
      <c r="P15" s="5"/>
      <c r="Q15" s="33"/>
      <c r="R15" s="4"/>
      <c r="S15" s="5"/>
      <c r="T15" s="33"/>
      <c r="U15" s="4"/>
      <c r="V15" s="5"/>
      <c r="W15" s="33"/>
      <c r="X15" s="4"/>
      <c r="Y15" s="6"/>
      <c r="Z15" s="6"/>
      <c r="AA15" s="6"/>
      <c r="AB15" s="6"/>
      <c r="AC15" s="5"/>
      <c r="AD15" s="33"/>
      <c r="AE15" s="4"/>
      <c r="AF15" s="5"/>
      <c r="AG15" s="33"/>
      <c r="AH15" s="4"/>
      <c r="AI15" s="6"/>
      <c r="AJ15" s="6"/>
      <c r="AK15" s="6"/>
      <c r="AL15" s="6"/>
      <c r="AM15" s="6"/>
      <c r="AN15" s="5"/>
      <c r="AO15" s="33"/>
      <c r="AP15" s="4"/>
      <c r="AQ15" s="6"/>
      <c r="AR15" s="6"/>
      <c r="AS15" s="6"/>
      <c r="AT15" s="5"/>
      <c r="AU15" s="33"/>
      <c r="AV15" s="4"/>
      <c r="AW15" s="6"/>
      <c r="AX15" s="6"/>
      <c r="AY15" s="48"/>
    </row>
    <row r="16" spans="1:51" x14ac:dyDescent="0.35">
      <c r="A16" s="41" t="s">
        <v>90</v>
      </c>
      <c r="B16" s="7">
        <v>3324</v>
      </c>
      <c r="C16" s="34"/>
      <c r="D16" s="7">
        <v>1290</v>
      </c>
      <c r="E16" s="7">
        <v>143</v>
      </c>
      <c r="F16" s="7">
        <v>894</v>
      </c>
      <c r="G16" s="7">
        <v>568</v>
      </c>
      <c r="H16" s="7">
        <v>101</v>
      </c>
      <c r="I16" s="7">
        <v>320</v>
      </c>
      <c r="J16" s="34"/>
      <c r="K16" s="7">
        <v>1858</v>
      </c>
      <c r="L16" s="7">
        <v>177</v>
      </c>
      <c r="M16" s="7">
        <v>67</v>
      </c>
      <c r="N16" s="7">
        <v>1214</v>
      </c>
      <c r="O16" s="8" t="s">
        <v>94</v>
      </c>
      <c r="P16" s="9">
        <v>8</v>
      </c>
      <c r="Q16" s="34"/>
      <c r="R16" s="7">
        <v>2329</v>
      </c>
      <c r="S16" s="7">
        <v>995</v>
      </c>
      <c r="T16" s="34"/>
      <c r="U16" s="7">
        <v>1725</v>
      </c>
      <c r="V16" s="7">
        <v>604</v>
      </c>
      <c r="W16" s="34"/>
      <c r="X16" s="7">
        <v>258</v>
      </c>
      <c r="Y16" s="7">
        <v>75</v>
      </c>
      <c r="Z16" s="7">
        <v>116</v>
      </c>
      <c r="AA16" s="9">
        <v>45</v>
      </c>
      <c r="AB16" s="7">
        <v>2617</v>
      </c>
      <c r="AC16" s="7">
        <v>232</v>
      </c>
      <c r="AD16" s="34"/>
      <c r="AE16" s="7">
        <v>707</v>
      </c>
      <c r="AF16" s="7">
        <v>2617</v>
      </c>
      <c r="AG16" s="34"/>
      <c r="AH16" s="7">
        <v>292</v>
      </c>
      <c r="AI16" s="7">
        <v>191</v>
      </c>
      <c r="AJ16" s="7">
        <v>670</v>
      </c>
      <c r="AK16" s="9">
        <v>6</v>
      </c>
      <c r="AL16" s="9">
        <v>42</v>
      </c>
      <c r="AM16" s="9">
        <v>6</v>
      </c>
      <c r="AN16" s="9">
        <v>7</v>
      </c>
      <c r="AO16" s="34"/>
      <c r="AP16" s="7">
        <v>2736</v>
      </c>
      <c r="AQ16" s="7">
        <v>378</v>
      </c>
      <c r="AR16" s="7">
        <v>139</v>
      </c>
      <c r="AS16" s="7">
        <v>63</v>
      </c>
      <c r="AT16" s="9">
        <v>8</v>
      </c>
      <c r="AU16" s="34"/>
      <c r="AV16" s="7">
        <v>1507</v>
      </c>
      <c r="AW16" s="7">
        <v>455</v>
      </c>
      <c r="AX16" s="7">
        <v>1263</v>
      </c>
      <c r="AY16" s="49">
        <v>99</v>
      </c>
    </row>
    <row r="17" spans="1:51" x14ac:dyDescent="0.35">
      <c r="A17" s="42" t="s">
        <v>91</v>
      </c>
      <c r="B17" s="10"/>
      <c r="C17" s="34"/>
      <c r="D17" s="10"/>
      <c r="E17" s="10"/>
      <c r="F17" s="10"/>
      <c r="G17" s="10"/>
      <c r="H17" s="10"/>
      <c r="I17" s="10"/>
      <c r="J17" s="34"/>
      <c r="K17" s="10"/>
      <c r="L17" s="10"/>
      <c r="M17" s="10"/>
      <c r="N17" s="10"/>
      <c r="O17" s="10"/>
      <c r="P17" s="10"/>
      <c r="Q17" s="34"/>
      <c r="R17" s="10"/>
      <c r="S17" s="10"/>
      <c r="T17" s="34"/>
      <c r="U17" s="10"/>
      <c r="V17" s="10"/>
      <c r="W17" s="34"/>
      <c r="X17" s="10"/>
      <c r="Y17" s="10"/>
      <c r="Z17" s="10"/>
      <c r="AA17" s="10"/>
      <c r="AB17" s="10"/>
      <c r="AC17" s="10"/>
      <c r="AD17" s="34"/>
      <c r="AE17" s="10"/>
      <c r="AF17" s="10"/>
      <c r="AG17" s="34"/>
      <c r="AH17" s="10"/>
      <c r="AI17" s="10"/>
      <c r="AJ17" s="10"/>
      <c r="AK17" s="10"/>
      <c r="AL17" s="10"/>
      <c r="AM17" s="10"/>
      <c r="AN17" s="10"/>
      <c r="AO17" s="34"/>
      <c r="AP17" s="10"/>
      <c r="AQ17" s="10"/>
      <c r="AR17" s="10"/>
      <c r="AS17" s="10"/>
      <c r="AT17" s="10"/>
      <c r="AU17" s="34"/>
      <c r="AV17" s="10"/>
      <c r="AW17" s="10"/>
      <c r="AX17" s="10"/>
      <c r="AY17" s="50"/>
    </row>
    <row r="18" spans="1:51" x14ac:dyDescent="0.35">
      <c r="A18" s="43" t="s">
        <v>92</v>
      </c>
      <c r="B18" s="11">
        <v>1</v>
      </c>
      <c r="C18" s="34"/>
      <c r="D18" s="11">
        <v>1</v>
      </c>
      <c r="E18" s="11">
        <v>1</v>
      </c>
      <c r="F18" s="11">
        <v>1</v>
      </c>
      <c r="G18" s="11">
        <v>1</v>
      </c>
      <c r="H18" s="11">
        <v>1</v>
      </c>
      <c r="I18" s="11">
        <v>1</v>
      </c>
      <c r="J18" s="34"/>
      <c r="K18" s="11">
        <v>1</v>
      </c>
      <c r="L18" s="11">
        <v>1</v>
      </c>
      <c r="M18" s="11">
        <v>1</v>
      </c>
      <c r="N18" s="11">
        <v>1</v>
      </c>
      <c r="O18" s="16" t="s">
        <v>94</v>
      </c>
      <c r="P18" s="11">
        <v>1</v>
      </c>
      <c r="Q18" s="34"/>
      <c r="R18" s="11">
        <v>1</v>
      </c>
      <c r="S18" s="11">
        <v>1</v>
      </c>
      <c r="T18" s="34"/>
      <c r="U18" s="11">
        <v>1</v>
      </c>
      <c r="V18" s="11">
        <v>1</v>
      </c>
      <c r="W18" s="34"/>
      <c r="X18" s="11">
        <v>1</v>
      </c>
      <c r="Y18" s="11">
        <v>1</v>
      </c>
      <c r="Z18" s="11">
        <v>1</v>
      </c>
      <c r="AA18" s="11">
        <v>1</v>
      </c>
      <c r="AB18" s="11">
        <v>1</v>
      </c>
      <c r="AC18" s="11">
        <v>1</v>
      </c>
      <c r="AD18" s="34"/>
      <c r="AE18" s="11">
        <v>1</v>
      </c>
      <c r="AF18" s="11">
        <v>1</v>
      </c>
      <c r="AG18" s="34"/>
      <c r="AH18" s="11">
        <v>1</v>
      </c>
      <c r="AI18" s="11">
        <v>1</v>
      </c>
      <c r="AJ18" s="11">
        <v>1</v>
      </c>
      <c r="AK18" s="11">
        <v>1</v>
      </c>
      <c r="AL18" s="11">
        <v>1</v>
      </c>
      <c r="AM18" s="11">
        <v>1</v>
      </c>
      <c r="AN18" s="11">
        <v>1</v>
      </c>
      <c r="AO18" s="34"/>
      <c r="AP18" s="11">
        <v>1</v>
      </c>
      <c r="AQ18" s="11">
        <v>1</v>
      </c>
      <c r="AR18" s="11">
        <v>1</v>
      </c>
      <c r="AS18" s="11">
        <v>1</v>
      </c>
      <c r="AT18" s="11">
        <v>1</v>
      </c>
      <c r="AU18" s="34"/>
      <c r="AV18" s="11">
        <v>1</v>
      </c>
      <c r="AW18" s="11">
        <v>1</v>
      </c>
      <c r="AX18" s="11">
        <v>1</v>
      </c>
      <c r="AY18" s="51">
        <v>1</v>
      </c>
    </row>
    <row r="19" spans="1:51" x14ac:dyDescent="0.35">
      <c r="A19" s="44" t="s">
        <v>93</v>
      </c>
      <c r="B19" s="12" t="s">
        <v>93</v>
      </c>
      <c r="C19" s="34"/>
      <c r="D19" s="12" t="s">
        <v>93</v>
      </c>
      <c r="E19" s="12" t="s">
        <v>93</v>
      </c>
      <c r="F19" s="12" t="s">
        <v>93</v>
      </c>
      <c r="G19" s="12" t="s">
        <v>93</v>
      </c>
      <c r="H19" s="12" t="s">
        <v>93</v>
      </c>
      <c r="I19" s="12" t="s">
        <v>93</v>
      </c>
      <c r="J19" s="34"/>
      <c r="K19" s="12" t="s">
        <v>93</v>
      </c>
      <c r="L19" s="12" t="s">
        <v>93</v>
      </c>
      <c r="M19" s="12" t="s">
        <v>93</v>
      </c>
      <c r="N19" s="12" t="s">
        <v>93</v>
      </c>
      <c r="O19" s="12" t="s">
        <v>93</v>
      </c>
      <c r="P19" s="12" t="s">
        <v>93</v>
      </c>
      <c r="Q19" s="34"/>
      <c r="R19" s="12" t="s">
        <v>93</v>
      </c>
      <c r="S19" s="12" t="s">
        <v>93</v>
      </c>
      <c r="T19" s="34"/>
      <c r="U19" s="12" t="s">
        <v>93</v>
      </c>
      <c r="V19" s="12" t="s">
        <v>93</v>
      </c>
      <c r="W19" s="34"/>
      <c r="X19" s="12" t="s">
        <v>93</v>
      </c>
      <c r="Y19" s="12" t="s">
        <v>93</v>
      </c>
      <c r="Z19" s="12" t="s">
        <v>93</v>
      </c>
      <c r="AA19" s="12" t="s">
        <v>93</v>
      </c>
      <c r="AB19" s="12" t="s">
        <v>93</v>
      </c>
      <c r="AC19" s="12" t="s">
        <v>93</v>
      </c>
      <c r="AD19" s="34"/>
      <c r="AE19" s="12" t="s">
        <v>93</v>
      </c>
      <c r="AF19" s="12" t="s">
        <v>93</v>
      </c>
      <c r="AG19" s="34"/>
      <c r="AH19" s="12" t="s">
        <v>93</v>
      </c>
      <c r="AI19" s="12" t="s">
        <v>93</v>
      </c>
      <c r="AJ19" s="12" t="s">
        <v>93</v>
      </c>
      <c r="AK19" s="12" t="s">
        <v>93</v>
      </c>
      <c r="AL19" s="12" t="s">
        <v>93</v>
      </c>
      <c r="AM19" s="12" t="s">
        <v>93</v>
      </c>
      <c r="AN19" s="12" t="s">
        <v>93</v>
      </c>
      <c r="AO19" s="34"/>
      <c r="AP19" s="12" t="s">
        <v>93</v>
      </c>
      <c r="AQ19" s="12" t="s">
        <v>93</v>
      </c>
      <c r="AR19" s="12" t="s">
        <v>93</v>
      </c>
      <c r="AS19" s="12" t="s">
        <v>93</v>
      </c>
      <c r="AT19" s="12" t="s">
        <v>93</v>
      </c>
      <c r="AU19" s="34"/>
      <c r="AV19" s="12" t="s">
        <v>93</v>
      </c>
      <c r="AW19" s="12" t="s">
        <v>93</v>
      </c>
      <c r="AX19" s="12" t="s">
        <v>93</v>
      </c>
      <c r="AY19" s="52" t="s">
        <v>93</v>
      </c>
    </row>
    <row r="20" spans="1:51" x14ac:dyDescent="0.35">
      <c r="A20" s="42" t="s">
        <v>37</v>
      </c>
      <c r="B20" s="13"/>
      <c r="C20" s="34"/>
      <c r="D20" s="13"/>
      <c r="E20" s="13"/>
      <c r="F20" s="13"/>
      <c r="G20" s="13"/>
      <c r="H20" s="13"/>
      <c r="I20" s="13"/>
      <c r="J20" s="34"/>
      <c r="K20" s="13"/>
      <c r="L20" s="13"/>
      <c r="M20" s="13"/>
      <c r="N20" s="13"/>
      <c r="O20" s="13"/>
      <c r="P20" s="13"/>
      <c r="Q20" s="34"/>
      <c r="R20" s="13"/>
      <c r="S20" s="13"/>
      <c r="T20" s="34"/>
      <c r="U20" s="13"/>
      <c r="V20" s="13"/>
      <c r="W20" s="34"/>
      <c r="X20" s="13"/>
      <c r="Y20" s="13"/>
      <c r="Z20" s="13"/>
      <c r="AA20" s="13"/>
      <c r="AB20" s="13"/>
      <c r="AC20" s="13"/>
      <c r="AD20" s="34"/>
      <c r="AE20" s="13"/>
      <c r="AF20" s="13"/>
      <c r="AG20" s="34"/>
      <c r="AH20" s="13"/>
      <c r="AI20" s="13"/>
      <c r="AJ20" s="13"/>
      <c r="AK20" s="13"/>
      <c r="AL20" s="13"/>
      <c r="AM20" s="13"/>
      <c r="AN20" s="13"/>
      <c r="AO20" s="34"/>
      <c r="AP20" s="13"/>
      <c r="AQ20" s="13"/>
      <c r="AR20" s="13"/>
      <c r="AS20" s="13"/>
      <c r="AT20" s="13"/>
      <c r="AU20" s="34"/>
      <c r="AV20" s="13"/>
      <c r="AW20" s="13"/>
      <c r="AX20" s="13"/>
      <c r="AY20" s="53"/>
    </row>
    <row r="21" spans="1:51" x14ac:dyDescent="0.35">
      <c r="A21" s="43" t="s">
        <v>92</v>
      </c>
      <c r="B21" s="14">
        <v>0</v>
      </c>
      <c r="C21" s="34"/>
      <c r="D21" s="14">
        <v>0</v>
      </c>
      <c r="E21" s="14">
        <v>0</v>
      </c>
      <c r="F21" s="14">
        <v>0</v>
      </c>
      <c r="G21" s="14">
        <v>0</v>
      </c>
      <c r="H21" s="14">
        <v>0</v>
      </c>
      <c r="I21" s="14">
        <v>0</v>
      </c>
      <c r="J21" s="34"/>
      <c r="K21" s="14">
        <v>0</v>
      </c>
      <c r="L21" s="14">
        <v>0</v>
      </c>
      <c r="M21" s="14">
        <v>0</v>
      </c>
      <c r="N21" s="14">
        <v>0</v>
      </c>
      <c r="O21" s="17" t="s">
        <v>94</v>
      </c>
      <c r="P21" s="14">
        <v>0</v>
      </c>
      <c r="Q21" s="34"/>
      <c r="R21" s="14">
        <v>0</v>
      </c>
      <c r="S21" s="14">
        <v>0</v>
      </c>
      <c r="T21" s="34"/>
      <c r="U21" s="14">
        <v>0</v>
      </c>
      <c r="V21" s="14">
        <v>0</v>
      </c>
      <c r="W21" s="34"/>
      <c r="X21" s="14">
        <v>0</v>
      </c>
      <c r="Y21" s="14">
        <v>0</v>
      </c>
      <c r="Z21" s="14">
        <v>0</v>
      </c>
      <c r="AA21" s="14">
        <v>0</v>
      </c>
      <c r="AB21" s="14">
        <v>0</v>
      </c>
      <c r="AC21" s="14">
        <v>0</v>
      </c>
      <c r="AD21" s="34"/>
      <c r="AE21" s="14">
        <v>0</v>
      </c>
      <c r="AF21" s="14">
        <v>0</v>
      </c>
      <c r="AG21" s="34"/>
      <c r="AH21" s="14">
        <v>0</v>
      </c>
      <c r="AI21" s="14">
        <v>0</v>
      </c>
      <c r="AJ21" s="14">
        <v>0</v>
      </c>
      <c r="AK21" s="14">
        <v>0</v>
      </c>
      <c r="AL21" s="14">
        <v>0</v>
      </c>
      <c r="AM21" s="14">
        <v>0</v>
      </c>
      <c r="AN21" s="14">
        <v>0</v>
      </c>
      <c r="AO21" s="34"/>
      <c r="AP21" s="14">
        <v>0</v>
      </c>
      <c r="AQ21" s="14">
        <v>0</v>
      </c>
      <c r="AR21" s="14">
        <v>0</v>
      </c>
      <c r="AS21" s="14">
        <v>0</v>
      </c>
      <c r="AT21" s="14">
        <v>0</v>
      </c>
      <c r="AU21" s="34"/>
      <c r="AV21" s="14">
        <v>0</v>
      </c>
      <c r="AW21" s="14">
        <v>0</v>
      </c>
      <c r="AX21" s="14">
        <v>0</v>
      </c>
      <c r="AY21" s="54">
        <v>0</v>
      </c>
    </row>
    <row r="22" spans="1:51" x14ac:dyDescent="0.35">
      <c r="A22" s="44" t="s">
        <v>93</v>
      </c>
      <c r="B22" s="15" t="s">
        <v>93</v>
      </c>
      <c r="C22" s="34"/>
      <c r="D22" s="15" t="s">
        <v>93</v>
      </c>
      <c r="E22" s="15" t="s">
        <v>93</v>
      </c>
      <c r="F22" s="15" t="s">
        <v>93</v>
      </c>
      <c r="G22" s="15" t="s">
        <v>93</v>
      </c>
      <c r="H22" s="15" t="s">
        <v>93</v>
      </c>
      <c r="I22" s="15" t="s">
        <v>93</v>
      </c>
      <c r="J22" s="34"/>
      <c r="K22" s="15" t="s">
        <v>93</v>
      </c>
      <c r="L22" s="15" t="s">
        <v>93</v>
      </c>
      <c r="M22" s="15" t="s">
        <v>93</v>
      </c>
      <c r="N22" s="15" t="s">
        <v>93</v>
      </c>
      <c r="O22" s="15" t="s">
        <v>93</v>
      </c>
      <c r="P22" s="15" t="s">
        <v>93</v>
      </c>
      <c r="Q22" s="34"/>
      <c r="R22" s="15" t="s">
        <v>93</v>
      </c>
      <c r="S22" s="15" t="s">
        <v>93</v>
      </c>
      <c r="T22" s="34"/>
      <c r="U22" s="15" t="s">
        <v>93</v>
      </c>
      <c r="V22" s="15" t="s">
        <v>93</v>
      </c>
      <c r="W22" s="34"/>
      <c r="X22" s="15" t="s">
        <v>93</v>
      </c>
      <c r="Y22" s="15" t="s">
        <v>93</v>
      </c>
      <c r="Z22" s="15" t="s">
        <v>93</v>
      </c>
      <c r="AA22" s="15" t="s">
        <v>93</v>
      </c>
      <c r="AB22" s="15" t="s">
        <v>93</v>
      </c>
      <c r="AC22" s="15" t="s">
        <v>93</v>
      </c>
      <c r="AD22" s="34"/>
      <c r="AE22" s="15" t="s">
        <v>93</v>
      </c>
      <c r="AF22" s="15" t="s">
        <v>93</v>
      </c>
      <c r="AG22" s="34"/>
      <c r="AH22" s="15" t="s">
        <v>93</v>
      </c>
      <c r="AI22" s="15" t="s">
        <v>93</v>
      </c>
      <c r="AJ22" s="15" t="s">
        <v>93</v>
      </c>
      <c r="AK22" s="15" t="s">
        <v>93</v>
      </c>
      <c r="AL22" s="15" t="s">
        <v>93</v>
      </c>
      <c r="AM22" s="15" t="s">
        <v>93</v>
      </c>
      <c r="AN22" s="15" t="s">
        <v>93</v>
      </c>
      <c r="AO22" s="34"/>
      <c r="AP22" s="15" t="s">
        <v>93</v>
      </c>
      <c r="AQ22" s="15" t="s">
        <v>93</v>
      </c>
      <c r="AR22" s="15" t="s">
        <v>93</v>
      </c>
      <c r="AS22" s="15" t="s">
        <v>93</v>
      </c>
      <c r="AT22" s="15" t="s">
        <v>93</v>
      </c>
      <c r="AU22" s="34"/>
      <c r="AV22" s="15" t="s">
        <v>93</v>
      </c>
      <c r="AW22" s="15" t="s">
        <v>93</v>
      </c>
      <c r="AX22" s="15" t="s">
        <v>93</v>
      </c>
      <c r="AY22" s="55" t="s">
        <v>93</v>
      </c>
    </row>
    <row r="23" spans="1:51" ht="30.75" x14ac:dyDescent="0.35">
      <c r="A23" s="67" t="s">
        <v>289</v>
      </c>
      <c r="B23" s="5"/>
      <c r="C23" s="33"/>
      <c r="D23" s="4"/>
      <c r="E23" s="6"/>
      <c r="F23" s="6"/>
      <c r="G23" s="6"/>
      <c r="H23" s="6"/>
      <c r="I23" s="5"/>
      <c r="J23" s="33"/>
      <c r="K23" s="4"/>
      <c r="L23" s="6"/>
      <c r="M23" s="6"/>
      <c r="N23" s="6"/>
      <c r="O23" s="6"/>
      <c r="P23" s="5"/>
      <c r="Q23" s="33"/>
      <c r="R23" s="4"/>
      <c r="S23" s="5"/>
      <c r="T23" s="33"/>
      <c r="U23" s="4"/>
      <c r="V23" s="5"/>
      <c r="W23" s="33"/>
      <c r="X23" s="4"/>
      <c r="Y23" s="6"/>
      <c r="Z23" s="6"/>
      <c r="AA23" s="6"/>
      <c r="AB23" s="6"/>
      <c r="AC23" s="5"/>
      <c r="AD23" s="33"/>
      <c r="AE23" s="4"/>
      <c r="AF23" s="5"/>
      <c r="AG23" s="33"/>
      <c r="AH23" s="4"/>
      <c r="AI23" s="6"/>
      <c r="AJ23" s="6"/>
      <c r="AK23" s="6"/>
      <c r="AL23" s="6"/>
      <c r="AM23" s="6"/>
      <c r="AN23" s="5"/>
      <c r="AO23" s="33"/>
      <c r="AP23" s="4"/>
      <c r="AQ23" s="6"/>
      <c r="AR23" s="6"/>
      <c r="AS23" s="6"/>
      <c r="AT23" s="5"/>
      <c r="AU23" s="33"/>
      <c r="AV23" s="4"/>
      <c r="AW23" s="6"/>
      <c r="AX23" s="6"/>
      <c r="AY23" s="48"/>
    </row>
    <row r="24" spans="1:51" x14ac:dyDescent="0.35">
      <c r="A24" s="41" t="s">
        <v>90</v>
      </c>
      <c r="B24" s="9">
        <v>33</v>
      </c>
      <c r="C24" s="34"/>
      <c r="D24" s="8" t="s">
        <v>94</v>
      </c>
      <c r="E24" s="8" t="s">
        <v>94</v>
      </c>
      <c r="F24" s="8" t="s">
        <v>94</v>
      </c>
      <c r="G24" s="8" t="s">
        <v>94</v>
      </c>
      <c r="H24" s="8" t="s">
        <v>94</v>
      </c>
      <c r="I24" s="8" t="s">
        <v>94</v>
      </c>
      <c r="J24" s="34"/>
      <c r="K24" s="8" t="s">
        <v>94</v>
      </c>
      <c r="L24" s="8" t="s">
        <v>94</v>
      </c>
      <c r="M24" s="8" t="s">
        <v>94</v>
      </c>
      <c r="N24" s="8" t="s">
        <v>94</v>
      </c>
      <c r="O24" s="9">
        <v>33</v>
      </c>
      <c r="P24" s="8" t="s">
        <v>94</v>
      </c>
      <c r="Q24" s="34"/>
      <c r="R24" s="8" t="s">
        <v>94</v>
      </c>
      <c r="S24" s="8" t="s">
        <v>94</v>
      </c>
      <c r="T24" s="34"/>
      <c r="U24" s="8" t="s">
        <v>94</v>
      </c>
      <c r="V24" s="8" t="s">
        <v>94</v>
      </c>
      <c r="W24" s="34"/>
      <c r="X24" s="8" t="s">
        <v>94</v>
      </c>
      <c r="Y24" s="8" t="s">
        <v>94</v>
      </c>
      <c r="Z24" s="8" t="s">
        <v>94</v>
      </c>
      <c r="AA24" s="9">
        <v>1</v>
      </c>
      <c r="AB24" s="9">
        <v>30</v>
      </c>
      <c r="AC24" s="9">
        <v>2</v>
      </c>
      <c r="AD24" s="34"/>
      <c r="AE24" s="9">
        <v>3</v>
      </c>
      <c r="AF24" s="9">
        <v>30</v>
      </c>
      <c r="AG24" s="34"/>
      <c r="AH24" s="8" t="s">
        <v>94</v>
      </c>
      <c r="AI24" s="8" t="s">
        <v>94</v>
      </c>
      <c r="AJ24" s="8" t="s">
        <v>94</v>
      </c>
      <c r="AK24" s="8" t="s">
        <v>94</v>
      </c>
      <c r="AL24" s="8" t="s">
        <v>94</v>
      </c>
      <c r="AM24" s="8" t="s">
        <v>94</v>
      </c>
      <c r="AN24" s="8" t="s">
        <v>94</v>
      </c>
      <c r="AO24" s="34"/>
      <c r="AP24" s="9">
        <v>29</v>
      </c>
      <c r="AQ24" s="9">
        <v>3</v>
      </c>
      <c r="AR24" s="9">
        <v>1</v>
      </c>
      <c r="AS24" s="8" t="s">
        <v>94</v>
      </c>
      <c r="AT24" s="8" t="s">
        <v>94</v>
      </c>
      <c r="AU24" s="34"/>
      <c r="AV24" s="9">
        <v>3</v>
      </c>
      <c r="AW24" s="9">
        <v>5</v>
      </c>
      <c r="AX24" s="9">
        <v>24</v>
      </c>
      <c r="AY24" s="56">
        <v>1</v>
      </c>
    </row>
    <row r="25" spans="1:51" x14ac:dyDescent="0.35">
      <c r="A25" s="42" t="s">
        <v>91</v>
      </c>
      <c r="B25" s="10"/>
      <c r="C25" s="34"/>
      <c r="D25" s="10"/>
      <c r="E25" s="10"/>
      <c r="F25" s="10"/>
      <c r="G25" s="10"/>
      <c r="H25" s="10"/>
      <c r="I25" s="10"/>
      <c r="J25" s="34"/>
      <c r="K25" s="10"/>
      <c r="L25" s="10"/>
      <c r="M25" s="10"/>
      <c r="N25" s="10"/>
      <c r="O25" s="10"/>
      <c r="P25" s="10"/>
      <c r="Q25" s="34"/>
      <c r="R25" s="10"/>
      <c r="S25" s="10"/>
      <c r="T25" s="34"/>
      <c r="U25" s="10"/>
      <c r="V25" s="10"/>
      <c r="W25" s="34"/>
      <c r="X25" s="10"/>
      <c r="Y25" s="10"/>
      <c r="Z25" s="10"/>
      <c r="AA25" s="10"/>
      <c r="AB25" s="10"/>
      <c r="AC25" s="10"/>
      <c r="AD25" s="34"/>
      <c r="AE25" s="10"/>
      <c r="AF25" s="10"/>
      <c r="AG25" s="34"/>
      <c r="AH25" s="10"/>
      <c r="AI25" s="10"/>
      <c r="AJ25" s="10"/>
      <c r="AK25" s="10"/>
      <c r="AL25" s="10"/>
      <c r="AM25" s="10"/>
      <c r="AN25" s="10"/>
      <c r="AO25" s="34"/>
      <c r="AP25" s="10"/>
      <c r="AQ25" s="10"/>
      <c r="AR25" s="10"/>
      <c r="AS25" s="10"/>
      <c r="AT25" s="10"/>
      <c r="AU25" s="34"/>
      <c r="AV25" s="10"/>
      <c r="AW25" s="10"/>
      <c r="AX25" s="10"/>
      <c r="AY25" s="50"/>
    </row>
    <row r="26" spans="1:51" x14ac:dyDescent="0.35">
      <c r="A26" s="43" t="s">
        <v>92</v>
      </c>
      <c r="B26" s="11">
        <v>1</v>
      </c>
      <c r="C26" s="34"/>
      <c r="D26" s="16" t="s">
        <v>94</v>
      </c>
      <c r="E26" s="16" t="s">
        <v>94</v>
      </c>
      <c r="F26" s="16" t="s">
        <v>94</v>
      </c>
      <c r="G26" s="16" t="s">
        <v>94</v>
      </c>
      <c r="H26" s="16" t="s">
        <v>94</v>
      </c>
      <c r="I26" s="16" t="s">
        <v>94</v>
      </c>
      <c r="J26" s="34"/>
      <c r="K26" s="16" t="s">
        <v>94</v>
      </c>
      <c r="L26" s="16" t="s">
        <v>94</v>
      </c>
      <c r="M26" s="16" t="s">
        <v>94</v>
      </c>
      <c r="N26" s="16" t="s">
        <v>94</v>
      </c>
      <c r="O26" s="11">
        <v>1</v>
      </c>
      <c r="P26" s="16" t="s">
        <v>94</v>
      </c>
      <c r="Q26" s="34"/>
      <c r="R26" s="16" t="s">
        <v>94</v>
      </c>
      <c r="S26" s="16" t="s">
        <v>94</v>
      </c>
      <c r="T26" s="34"/>
      <c r="U26" s="16" t="s">
        <v>94</v>
      </c>
      <c r="V26" s="16" t="s">
        <v>94</v>
      </c>
      <c r="W26" s="34"/>
      <c r="X26" s="16" t="s">
        <v>94</v>
      </c>
      <c r="Y26" s="16" t="s">
        <v>94</v>
      </c>
      <c r="Z26" s="16" t="s">
        <v>94</v>
      </c>
      <c r="AA26" s="11">
        <v>1</v>
      </c>
      <c r="AB26" s="11">
        <v>1</v>
      </c>
      <c r="AC26" s="11">
        <v>1</v>
      </c>
      <c r="AD26" s="34"/>
      <c r="AE26" s="11">
        <v>1</v>
      </c>
      <c r="AF26" s="11">
        <v>1</v>
      </c>
      <c r="AG26" s="34"/>
      <c r="AH26" s="16" t="s">
        <v>94</v>
      </c>
      <c r="AI26" s="16" t="s">
        <v>94</v>
      </c>
      <c r="AJ26" s="16" t="s">
        <v>94</v>
      </c>
      <c r="AK26" s="16" t="s">
        <v>94</v>
      </c>
      <c r="AL26" s="16" t="s">
        <v>94</v>
      </c>
      <c r="AM26" s="16" t="s">
        <v>94</v>
      </c>
      <c r="AN26" s="16" t="s">
        <v>94</v>
      </c>
      <c r="AO26" s="34"/>
      <c r="AP26" s="11">
        <v>1</v>
      </c>
      <c r="AQ26" s="11">
        <v>1</v>
      </c>
      <c r="AR26" s="11">
        <v>1</v>
      </c>
      <c r="AS26" s="16" t="s">
        <v>94</v>
      </c>
      <c r="AT26" s="16" t="s">
        <v>94</v>
      </c>
      <c r="AU26" s="34"/>
      <c r="AV26" s="11">
        <v>1</v>
      </c>
      <c r="AW26" s="11">
        <v>1</v>
      </c>
      <c r="AX26" s="11">
        <v>1</v>
      </c>
      <c r="AY26" s="51">
        <v>1</v>
      </c>
    </row>
    <row r="27" spans="1:51" x14ac:dyDescent="0.35">
      <c r="A27" s="44" t="s">
        <v>93</v>
      </c>
      <c r="B27" s="12" t="s">
        <v>93</v>
      </c>
      <c r="C27" s="34"/>
      <c r="D27" s="12" t="s">
        <v>93</v>
      </c>
      <c r="E27" s="12" t="s">
        <v>93</v>
      </c>
      <c r="F27" s="12" t="s">
        <v>93</v>
      </c>
      <c r="G27" s="12" t="s">
        <v>93</v>
      </c>
      <c r="H27" s="12" t="s">
        <v>93</v>
      </c>
      <c r="I27" s="12" t="s">
        <v>93</v>
      </c>
      <c r="J27" s="34"/>
      <c r="K27" s="12" t="s">
        <v>93</v>
      </c>
      <c r="L27" s="12" t="s">
        <v>93</v>
      </c>
      <c r="M27" s="12" t="s">
        <v>93</v>
      </c>
      <c r="N27" s="12" t="s">
        <v>93</v>
      </c>
      <c r="O27" s="12" t="s">
        <v>93</v>
      </c>
      <c r="P27" s="12" t="s">
        <v>93</v>
      </c>
      <c r="Q27" s="34"/>
      <c r="R27" s="12" t="s">
        <v>93</v>
      </c>
      <c r="S27" s="12" t="s">
        <v>93</v>
      </c>
      <c r="T27" s="34"/>
      <c r="U27" s="12" t="s">
        <v>93</v>
      </c>
      <c r="V27" s="12" t="s">
        <v>93</v>
      </c>
      <c r="W27" s="34"/>
      <c r="X27" s="12" t="s">
        <v>93</v>
      </c>
      <c r="Y27" s="12" t="s">
        <v>93</v>
      </c>
      <c r="Z27" s="12" t="s">
        <v>93</v>
      </c>
      <c r="AA27" s="12" t="s">
        <v>93</v>
      </c>
      <c r="AB27" s="12" t="s">
        <v>93</v>
      </c>
      <c r="AC27" s="12" t="s">
        <v>93</v>
      </c>
      <c r="AD27" s="34"/>
      <c r="AE27" s="12" t="s">
        <v>93</v>
      </c>
      <c r="AF27" s="12" t="s">
        <v>93</v>
      </c>
      <c r="AG27" s="34"/>
      <c r="AH27" s="12" t="s">
        <v>93</v>
      </c>
      <c r="AI27" s="12" t="s">
        <v>93</v>
      </c>
      <c r="AJ27" s="12" t="s">
        <v>93</v>
      </c>
      <c r="AK27" s="12" t="s">
        <v>93</v>
      </c>
      <c r="AL27" s="12" t="s">
        <v>93</v>
      </c>
      <c r="AM27" s="12" t="s">
        <v>93</v>
      </c>
      <c r="AN27" s="12" t="s">
        <v>93</v>
      </c>
      <c r="AO27" s="34"/>
      <c r="AP27" s="12" t="s">
        <v>93</v>
      </c>
      <c r="AQ27" s="12" t="s">
        <v>93</v>
      </c>
      <c r="AR27" s="12" t="s">
        <v>93</v>
      </c>
      <c r="AS27" s="12" t="s">
        <v>93</v>
      </c>
      <c r="AT27" s="12" t="s">
        <v>93</v>
      </c>
      <c r="AU27" s="34"/>
      <c r="AV27" s="12" t="s">
        <v>93</v>
      </c>
      <c r="AW27" s="12" t="s">
        <v>93</v>
      </c>
      <c r="AX27" s="12" t="s">
        <v>93</v>
      </c>
      <c r="AY27" s="52" t="s">
        <v>93</v>
      </c>
    </row>
    <row r="28" spans="1:51" x14ac:dyDescent="0.35">
      <c r="A28" s="42" t="s">
        <v>37</v>
      </c>
      <c r="B28" s="13"/>
      <c r="C28" s="34"/>
      <c r="D28" s="13"/>
      <c r="E28" s="13"/>
      <c r="F28" s="13"/>
      <c r="G28" s="13"/>
      <c r="H28" s="13"/>
      <c r="I28" s="13"/>
      <c r="J28" s="34"/>
      <c r="K28" s="13"/>
      <c r="L28" s="13"/>
      <c r="M28" s="13"/>
      <c r="N28" s="13"/>
      <c r="O28" s="13"/>
      <c r="P28" s="13"/>
      <c r="Q28" s="34"/>
      <c r="R28" s="13"/>
      <c r="S28" s="13"/>
      <c r="T28" s="34"/>
      <c r="U28" s="13"/>
      <c r="V28" s="13"/>
      <c r="W28" s="34"/>
      <c r="X28" s="13"/>
      <c r="Y28" s="13"/>
      <c r="Z28" s="13"/>
      <c r="AA28" s="13"/>
      <c r="AB28" s="13"/>
      <c r="AC28" s="13"/>
      <c r="AD28" s="34"/>
      <c r="AE28" s="13"/>
      <c r="AF28" s="13"/>
      <c r="AG28" s="34"/>
      <c r="AH28" s="13"/>
      <c r="AI28" s="13"/>
      <c r="AJ28" s="13"/>
      <c r="AK28" s="13"/>
      <c r="AL28" s="13"/>
      <c r="AM28" s="13"/>
      <c r="AN28" s="13"/>
      <c r="AO28" s="34"/>
      <c r="AP28" s="13"/>
      <c r="AQ28" s="13"/>
      <c r="AR28" s="13"/>
      <c r="AS28" s="13"/>
      <c r="AT28" s="13"/>
      <c r="AU28" s="34"/>
      <c r="AV28" s="13"/>
      <c r="AW28" s="13"/>
      <c r="AX28" s="13"/>
      <c r="AY28" s="53"/>
    </row>
    <row r="29" spans="1:51" x14ac:dyDescent="0.35">
      <c r="A29" s="43" t="s">
        <v>92</v>
      </c>
      <c r="B29" s="14">
        <v>0</v>
      </c>
      <c r="C29" s="34"/>
      <c r="D29" s="17" t="s">
        <v>94</v>
      </c>
      <c r="E29" s="17" t="s">
        <v>94</v>
      </c>
      <c r="F29" s="17" t="s">
        <v>94</v>
      </c>
      <c r="G29" s="17" t="s">
        <v>94</v>
      </c>
      <c r="H29" s="17" t="s">
        <v>94</v>
      </c>
      <c r="I29" s="17" t="s">
        <v>94</v>
      </c>
      <c r="J29" s="34"/>
      <c r="K29" s="17" t="s">
        <v>94</v>
      </c>
      <c r="L29" s="17" t="s">
        <v>94</v>
      </c>
      <c r="M29" s="17" t="s">
        <v>94</v>
      </c>
      <c r="N29" s="17" t="s">
        <v>94</v>
      </c>
      <c r="O29" s="14">
        <v>0</v>
      </c>
      <c r="P29" s="17" t="s">
        <v>94</v>
      </c>
      <c r="Q29" s="34"/>
      <c r="R29" s="17" t="s">
        <v>94</v>
      </c>
      <c r="S29" s="17" t="s">
        <v>94</v>
      </c>
      <c r="T29" s="34"/>
      <c r="U29" s="17" t="s">
        <v>94</v>
      </c>
      <c r="V29" s="17" t="s">
        <v>94</v>
      </c>
      <c r="W29" s="34"/>
      <c r="X29" s="17" t="s">
        <v>94</v>
      </c>
      <c r="Y29" s="17" t="s">
        <v>94</v>
      </c>
      <c r="Z29" s="17" t="s">
        <v>94</v>
      </c>
      <c r="AA29" s="14">
        <v>0</v>
      </c>
      <c r="AB29" s="14">
        <v>0</v>
      </c>
      <c r="AC29" s="14">
        <v>0</v>
      </c>
      <c r="AD29" s="34"/>
      <c r="AE29" s="14">
        <v>0</v>
      </c>
      <c r="AF29" s="14">
        <v>0</v>
      </c>
      <c r="AG29" s="34"/>
      <c r="AH29" s="17" t="s">
        <v>94</v>
      </c>
      <c r="AI29" s="17" t="s">
        <v>94</v>
      </c>
      <c r="AJ29" s="17" t="s">
        <v>94</v>
      </c>
      <c r="AK29" s="17" t="s">
        <v>94</v>
      </c>
      <c r="AL29" s="17" t="s">
        <v>94</v>
      </c>
      <c r="AM29" s="17" t="s">
        <v>94</v>
      </c>
      <c r="AN29" s="17" t="s">
        <v>94</v>
      </c>
      <c r="AO29" s="34"/>
      <c r="AP29" s="14">
        <v>0</v>
      </c>
      <c r="AQ29" s="14">
        <v>0</v>
      </c>
      <c r="AR29" s="14">
        <v>0</v>
      </c>
      <c r="AS29" s="17" t="s">
        <v>94</v>
      </c>
      <c r="AT29" s="17" t="s">
        <v>94</v>
      </c>
      <c r="AU29" s="34"/>
      <c r="AV29" s="14">
        <v>0</v>
      </c>
      <c r="AW29" s="14">
        <v>0</v>
      </c>
      <c r="AX29" s="14">
        <v>0</v>
      </c>
      <c r="AY29" s="54">
        <v>0</v>
      </c>
    </row>
    <row r="30" spans="1:51" x14ac:dyDescent="0.35">
      <c r="A30" s="44" t="s">
        <v>93</v>
      </c>
      <c r="B30" s="15" t="s">
        <v>93</v>
      </c>
      <c r="C30" s="34"/>
      <c r="D30" s="15" t="s">
        <v>93</v>
      </c>
      <c r="E30" s="15" t="s">
        <v>93</v>
      </c>
      <c r="F30" s="15" t="s">
        <v>93</v>
      </c>
      <c r="G30" s="15" t="s">
        <v>93</v>
      </c>
      <c r="H30" s="15" t="s">
        <v>93</v>
      </c>
      <c r="I30" s="15" t="s">
        <v>93</v>
      </c>
      <c r="J30" s="34"/>
      <c r="K30" s="15" t="s">
        <v>93</v>
      </c>
      <c r="L30" s="15" t="s">
        <v>93</v>
      </c>
      <c r="M30" s="15" t="s">
        <v>93</v>
      </c>
      <c r="N30" s="15" t="s">
        <v>93</v>
      </c>
      <c r="O30" s="15" t="s">
        <v>93</v>
      </c>
      <c r="P30" s="15" t="s">
        <v>93</v>
      </c>
      <c r="Q30" s="34"/>
      <c r="R30" s="15" t="s">
        <v>93</v>
      </c>
      <c r="S30" s="15" t="s">
        <v>93</v>
      </c>
      <c r="T30" s="34"/>
      <c r="U30" s="15" t="s">
        <v>93</v>
      </c>
      <c r="V30" s="15" t="s">
        <v>93</v>
      </c>
      <c r="W30" s="34"/>
      <c r="X30" s="15" t="s">
        <v>93</v>
      </c>
      <c r="Y30" s="15" t="s">
        <v>93</v>
      </c>
      <c r="Z30" s="15" t="s">
        <v>93</v>
      </c>
      <c r="AA30" s="15" t="s">
        <v>93</v>
      </c>
      <c r="AB30" s="15" t="s">
        <v>93</v>
      </c>
      <c r="AC30" s="15" t="s">
        <v>93</v>
      </c>
      <c r="AD30" s="34"/>
      <c r="AE30" s="15" t="s">
        <v>93</v>
      </c>
      <c r="AF30" s="15" t="s">
        <v>93</v>
      </c>
      <c r="AG30" s="34"/>
      <c r="AH30" s="15" t="s">
        <v>93</v>
      </c>
      <c r="AI30" s="15" t="s">
        <v>93</v>
      </c>
      <c r="AJ30" s="15" t="s">
        <v>93</v>
      </c>
      <c r="AK30" s="15" t="s">
        <v>93</v>
      </c>
      <c r="AL30" s="15" t="s">
        <v>93</v>
      </c>
      <c r="AM30" s="15" t="s">
        <v>93</v>
      </c>
      <c r="AN30" s="15" t="s">
        <v>93</v>
      </c>
      <c r="AO30" s="34"/>
      <c r="AP30" s="15" t="s">
        <v>93</v>
      </c>
      <c r="AQ30" s="15" t="s">
        <v>93</v>
      </c>
      <c r="AR30" s="15" t="s">
        <v>93</v>
      </c>
      <c r="AS30" s="15" t="s">
        <v>93</v>
      </c>
      <c r="AT30" s="15" t="s">
        <v>93</v>
      </c>
      <c r="AU30" s="34"/>
      <c r="AV30" s="15" t="s">
        <v>93</v>
      </c>
      <c r="AW30" s="15" t="s">
        <v>93</v>
      </c>
      <c r="AX30" s="15" t="s">
        <v>93</v>
      </c>
      <c r="AY30" s="55" t="s">
        <v>93</v>
      </c>
    </row>
    <row r="31" spans="1:51" ht="20.65" x14ac:dyDescent="0.35">
      <c r="A31" s="67" t="s">
        <v>290</v>
      </c>
      <c r="B31" s="5"/>
      <c r="C31" s="33"/>
      <c r="D31" s="18"/>
      <c r="E31" s="19"/>
      <c r="F31" s="19"/>
      <c r="G31" s="19"/>
      <c r="H31" s="19"/>
      <c r="I31" s="20"/>
      <c r="J31" s="33"/>
      <c r="K31" s="18"/>
      <c r="L31" s="19"/>
      <c r="M31" s="19"/>
      <c r="N31" s="19"/>
      <c r="O31" s="19"/>
      <c r="P31" s="20"/>
      <c r="Q31" s="33"/>
      <c r="R31" s="18"/>
      <c r="S31" s="20"/>
      <c r="T31" s="33"/>
      <c r="U31" s="4"/>
      <c r="V31" s="5"/>
      <c r="W31" s="33"/>
      <c r="X31" s="18"/>
      <c r="Y31" s="19"/>
      <c r="Z31" s="19"/>
      <c r="AA31" s="19"/>
      <c r="AB31" s="19"/>
      <c r="AC31" s="20"/>
      <c r="AD31" s="33"/>
      <c r="AE31" s="18"/>
      <c r="AF31" s="20"/>
      <c r="AG31" s="33"/>
      <c r="AH31" s="4"/>
      <c r="AI31" s="6"/>
      <c r="AJ31" s="6"/>
      <c r="AK31" s="6"/>
      <c r="AL31" s="6"/>
      <c r="AM31" s="6"/>
      <c r="AN31" s="5"/>
      <c r="AO31" s="33"/>
      <c r="AP31" s="18"/>
      <c r="AQ31" s="19"/>
      <c r="AR31" s="19"/>
      <c r="AS31" s="19"/>
      <c r="AT31" s="20"/>
      <c r="AU31" s="33"/>
      <c r="AV31" s="18"/>
      <c r="AW31" s="19"/>
      <c r="AX31" s="19"/>
      <c r="AY31" s="57"/>
    </row>
    <row r="32" spans="1:51" x14ac:dyDescent="0.35">
      <c r="A32" s="41" t="s">
        <v>90</v>
      </c>
      <c r="B32" s="7">
        <v>1416</v>
      </c>
      <c r="C32" s="34"/>
      <c r="D32" s="7">
        <v>524</v>
      </c>
      <c r="E32" s="7">
        <v>64</v>
      </c>
      <c r="F32" s="7">
        <v>374</v>
      </c>
      <c r="G32" s="7">
        <v>246</v>
      </c>
      <c r="H32" s="7">
        <v>58</v>
      </c>
      <c r="I32" s="7">
        <v>144</v>
      </c>
      <c r="J32" s="34"/>
      <c r="K32" s="7">
        <v>770</v>
      </c>
      <c r="L32" s="7">
        <v>87</v>
      </c>
      <c r="M32" s="9">
        <v>35</v>
      </c>
      <c r="N32" s="7">
        <v>518</v>
      </c>
      <c r="O32" s="8" t="s">
        <v>94</v>
      </c>
      <c r="P32" s="9">
        <v>6</v>
      </c>
      <c r="Q32" s="34"/>
      <c r="R32" s="7">
        <v>964</v>
      </c>
      <c r="S32" s="7">
        <v>452</v>
      </c>
      <c r="T32" s="34"/>
      <c r="U32" s="7">
        <v>706</v>
      </c>
      <c r="V32" s="7">
        <v>258</v>
      </c>
      <c r="W32" s="34"/>
      <c r="X32" s="7">
        <v>103</v>
      </c>
      <c r="Y32" s="9">
        <v>31</v>
      </c>
      <c r="Z32" s="7">
        <v>50</v>
      </c>
      <c r="AA32" s="9">
        <v>17</v>
      </c>
      <c r="AB32" s="7">
        <v>1130</v>
      </c>
      <c r="AC32" s="7">
        <v>96</v>
      </c>
      <c r="AD32" s="34"/>
      <c r="AE32" s="7">
        <v>286</v>
      </c>
      <c r="AF32" s="7">
        <v>1130</v>
      </c>
      <c r="AG32" s="34"/>
      <c r="AH32" s="7">
        <v>131</v>
      </c>
      <c r="AI32" s="7">
        <v>69</v>
      </c>
      <c r="AJ32" s="7">
        <v>284</v>
      </c>
      <c r="AK32" s="9">
        <v>4</v>
      </c>
      <c r="AL32" s="9">
        <v>25</v>
      </c>
      <c r="AM32" s="9">
        <v>1</v>
      </c>
      <c r="AN32" s="9">
        <v>4</v>
      </c>
      <c r="AO32" s="34"/>
      <c r="AP32" s="7">
        <v>1155</v>
      </c>
      <c r="AQ32" s="7">
        <v>153</v>
      </c>
      <c r="AR32" s="7">
        <v>74</v>
      </c>
      <c r="AS32" s="9">
        <v>27</v>
      </c>
      <c r="AT32" s="9">
        <v>7</v>
      </c>
      <c r="AU32" s="34"/>
      <c r="AV32" s="7">
        <v>633</v>
      </c>
      <c r="AW32" s="7">
        <v>211</v>
      </c>
      <c r="AX32" s="7">
        <v>530</v>
      </c>
      <c r="AY32" s="56">
        <v>42</v>
      </c>
    </row>
    <row r="33" spans="1:51" x14ac:dyDescent="0.35">
      <c r="A33" s="41" t="s">
        <v>95</v>
      </c>
      <c r="B33" s="21">
        <v>1416</v>
      </c>
      <c r="C33" s="34"/>
      <c r="D33" s="21">
        <v>524</v>
      </c>
      <c r="E33" s="21">
        <v>64</v>
      </c>
      <c r="F33" s="21">
        <v>374</v>
      </c>
      <c r="G33" s="21">
        <v>246</v>
      </c>
      <c r="H33" s="21">
        <v>58</v>
      </c>
      <c r="I33" s="21">
        <v>144</v>
      </c>
      <c r="J33" s="34"/>
      <c r="K33" s="21">
        <v>770</v>
      </c>
      <c r="L33" s="21">
        <v>87</v>
      </c>
      <c r="M33" s="23">
        <v>35</v>
      </c>
      <c r="N33" s="21">
        <v>518</v>
      </c>
      <c r="O33" s="22" t="s">
        <v>94</v>
      </c>
      <c r="P33" s="23">
        <v>6</v>
      </c>
      <c r="Q33" s="34"/>
      <c r="R33" s="21">
        <v>964</v>
      </c>
      <c r="S33" s="21">
        <v>452</v>
      </c>
      <c r="T33" s="34"/>
      <c r="U33" s="21">
        <v>706</v>
      </c>
      <c r="V33" s="21">
        <v>258</v>
      </c>
      <c r="W33" s="34"/>
      <c r="X33" s="21">
        <v>103</v>
      </c>
      <c r="Y33" s="23">
        <v>31</v>
      </c>
      <c r="Z33" s="21">
        <v>50</v>
      </c>
      <c r="AA33" s="23">
        <v>17</v>
      </c>
      <c r="AB33" s="21">
        <v>1130</v>
      </c>
      <c r="AC33" s="21">
        <v>96</v>
      </c>
      <c r="AD33" s="34"/>
      <c r="AE33" s="21">
        <v>286</v>
      </c>
      <c r="AF33" s="21">
        <v>1130</v>
      </c>
      <c r="AG33" s="34"/>
      <c r="AH33" s="21">
        <v>131</v>
      </c>
      <c r="AI33" s="21">
        <v>69</v>
      </c>
      <c r="AJ33" s="21">
        <v>284</v>
      </c>
      <c r="AK33" s="23">
        <v>4</v>
      </c>
      <c r="AL33" s="23">
        <v>25</v>
      </c>
      <c r="AM33" s="23">
        <v>1</v>
      </c>
      <c r="AN33" s="23">
        <v>4</v>
      </c>
      <c r="AO33" s="34"/>
      <c r="AP33" s="21">
        <v>1155</v>
      </c>
      <c r="AQ33" s="21">
        <v>153</v>
      </c>
      <c r="AR33" s="21">
        <v>74</v>
      </c>
      <c r="AS33" s="23">
        <v>27</v>
      </c>
      <c r="AT33" s="23">
        <v>7</v>
      </c>
      <c r="AU33" s="34"/>
      <c r="AV33" s="21">
        <v>633</v>
      </c>
      <c r="AW33" s="21">
        <v>211</v>
      </c>
      <c r="AX33" s="21">
        <v>530</v>
      </c>
      <c r="AY33" s="58">
        <v>42</v>
      </c>
    </row>
    <row r="34" spans="1:51" x14ac:dyDescent="0.35">
      <c r="A34" s="42" t="s">
        <v>96</v>
      </c>
      <c r="B34" s="13"/>
      <c r="C34" s="34"/>
      <c r="D34" s="13"/>
      <c r="E34" s="13"/>
      <c r="F34" s="13"/>
      <c r="G34" s="13"/>
      <c r="H34" s="13"/>
      <c r="I34" s="13"/>
      <c r="J34" s="34"/>
      <c r="K34" s="13"/>
      <c r="L34" s="13"/>
      <c r="M34" s="13"/>
      <c r="N34" s="13"/>
      <c r="O34" s="13"/>
      <c r="P34" s="13"/>
      <c r="Q34" s="34"/>
      <c r="R34" s="13"/>
      <c r="S34" s="13"/>
      <c r="T34" s="34"/>
      <c r="U34" s="13"/>
      <c r="V34" s="13"/>
      <c r="W34" s="34"/>
      <c r="X34" s="13"/>
      <c r="Y34" s="13"/>
      <c r="Z34" s="13"/>
      <c r="AA34" s="13"/>
      <c r="AB34" s="13"/>
      <c r="AC34" s="13"/>
      <c r="AD34" s="34"/>
      <c r="AE34" s="13"/>
      <c r="AF34" s="13"/>
      <c r="AG34" s="34"/>
      <c r="AH34" s="13"/>
      <c r="AI34" s="13"/>
      <c r="AJ34" s="13"/>
      <c r="AK34" s="13"/>
      <c r="AL34" s="13"/>
      <c r="AM34" s="13"/>
      <c r="AN34" s="13"/>
      <c r="AO34" s="34"/>
      <c r="AP34" s="13"/>
      <c r="AQ34" s="13"/>
      <c r="AR34" s="13"/>
      <c r="AS34" s="13"/>
      <c r="AT34" s="13"/>
      <c r="AU34" s="34"/>
      <c r="AV34" s="13"/>
      <c r="AW34" s="13"/>
      <c r="AX34" s="13"/>
      <c r="AY34" s="53"/>
    </row>
    <row r="35" spans="1:51" x14ac:dyDescent="0.35">
      <c r="A35" s="43" t="s">
        <v>97</v>
      </c>
      <c r="B35" s="14">
        <v>0.99364406779661019</v>
      </c>
      <c r="C35" s="34"/>
      <c r="D35" s="14">
        <v>0.99618320610687028</v>
      </c>
      <c r="E35" s="14">
        <v>1</v>
      </c>
      <c r="F35" s="14">
        <v>1</v>
      </c>
      <c r="G35" s="14">
        <v>0.97154471544715448</v>
      </c>
      <c r="H35" s="14">
        <v>1</v>
      </c>
      <c r="I35" s="14">
        <v>1</v>
      </c>
      <c r="J35" s="34"/>
      <c r="K35" s="14">
        <v>0.98831168831168836</v>
      </c>
      <c r="L35" s="14">
        <v>1</v>
      </c>
      <c r="M35" s="14">
        <v>1</v>
      </c>
      <c r="N35" s="14">
        <v>1</v>
      </c>
      <c r="O35" s="17" t="s">
        <v>94</v>
      </c>
      <c r="P35" s="14">
        <v>1</v>
      </c>
      <c r="Q35" s="34"/>
      <c r="R35" s="14">
        <v>0.99792531120331951</v>
      </c>
      <c r="S35" s="14">
        <v>0.98451327433628322</v>
      </c>
      <c r="T35" s="34"/>
      <c r="U35" s="14">
        <v>0.99716713881019825</v>
      </c>
      <c r="V35" s="14">
        <v>1</v>
      </c>
      <c r="W35" s="34"/>
      <c r="X35" s="14">
        <v>0.99029126213592233</v>
      </c>
      <c r="Y35" s="14">
        <v>1</v>
      </c>
      <c r="Z35" s="14">
        <v>1</v>
      </c>
      <c r="AA35" s="14">
        <v>1</v>
      </c>
      <c r="AB35" s="14">
        <v>0.99380530973451331</v>
      </c>
      <c r="AC35" s="14">
        <v>0.98958333333333337</v>
      </c>
      <c r="AD35" s="34"/>
      <c r="AE35" s="14">
        <v>0.99300699300699302</v>
      </c>
      <c r="AF35" s="14">
        <v>0.99380530973451331</v>
      </c>
      <c r="AG35" s="34"/>
      <c r="AH35" s="14">
        <v>1</v>
      </c>
      <c r="AI35" s="14">
        <v>1</v>
      </c>
      <c r="AJ35" s="14">
        <v>1</v>
      </c>
      <c r="AK35" s="14">
        <v>1</v>
      </c>
      <c r="AL35" s="14">
        <v>1</v>
      </c>
      <c r="AM35" s="14">
        <v>1</v>
      </c>
      <c r="AN35" s="14">
        <v>1</v>
      </c>
      <c r="AO35" s="34"/>
      <c r="AP35" s="14">
        <v>0.99307359307359311</v>
      </c>
      <c r="AQ35" s="14">
        <v>1</v>
      </c>
      <c r="AR35" s="14">
        <v>0.98648648648648651</v>
      </c>
      <c r="AS35" s="14">
        <v>1</v>
      </c>
      <c r="AT35" s="14">
        <v>1</v>
      </c>
      <c r="AU35" s="34"/>
      <c r="AV35" s="14">
        <v>0.99684044233807267</v>
      </c>
      <c r="AW35" s="14">
        <v>1</v>
      </c>
      <c r="AX35" s="14">
        <v>0.98679245283018868</v>
      </c>
      <c r="AY35" s="54">
        <v>1</v>
      </c>
    </row>
    <row r="36" spans="1:51" x14ac:dyDescent="0.35">
      <c r="A36" s="44" t="s">
        <v>93</v>
      </c>
      <c r="B36" s="15" t="s">
        <v>93</v>
      </c>
      <c r="C36" s="34"/>
      <c r="D36" s="15" t="s">
        <v>93</v>
      </c>
      <c r="E36" s="15" t="s">
        <v>93</v>
      </c>
      <c r="F36" s="15" t="s">
        <v>93</v>
      </c>
      <c r="G36" s="15" t="s">
        <v>93</v>
      </c>
      <c r="H36" s="15" t="s">
        <v>93</v>
      </c>
      <c r="I36" s="15" t="s">
        <v>93</v>
      </c>
      <c r="J36" s="34"/>
      <c r="K36" s="15" t="s">
        <v>93</v>
      </c>
      <c r="L36" s="15" t="s">
        <v>93</v>
      </c>
      <c r="M36" s="15" t="s">
        <v>93</v>
      </c>
      <c r="N36" s="15" t="s">
        <v>93</v>
      </c>
      <c r="O36" s="15" t="s">
        <v>93</v>
      </c>
      <c r="P36" s="15" t="s">
        <v>93</v>
      </c>
      <c r="Q36" s="34"/>
      <c r="R36" s="15" t="s">
        <v>93</v>
      </c>
      <c r="S36" s="15" t="s">
        <v>93</v>
      </c>
      <c r="T36" s="34"/>
      <c r="U36" s="15" t="s">
        <v>93</v>
      </c>
      <c r="V36" s="15" t="s">
        <v>93</v>
      </c>
      <c r="W36" s="34"/>
      <c r="X36" s="15" t="s">
        <v>93</v>
      </c>
      <c r="Y36" s="15" t="s">
        <v>93</v>
      </c>
      <c r="Z36" s="15" t="s">
        <v>93</v>
      </c>
      <c r="AA36" s="15" t="s">
        <v>93</v>
      </c>
      <c r="AB36" s="15" t="s">
        <v>93</v>
      </c>
      <c r="AC36" s="15" t="s">
        <v>93</v>
      </c>
      <c r="AD36" s="34"/>
      <c r="AE36" s="15" t="s">
        <v>93</v>
      </c>
      <c r="AF36" s="15" t="s">
        <v>93</v>
      </c>
      <c r="AG36" s="34"/>
      <c r="AH36" s="15" t="s">
        <v>93</v>
      </c>
      <c r="AI36" s="15" t="s">
        <v>93</v>
      </c>
      <c r="AJ36" s="15" t="s">
        <v>93</v>
      </c>
      <c r="AK36" s="15" t="s">
        <v>93</v>
      </c>
      <c r="AL36" s="15" t="s">
        <v>93</v>
      </c>
      <c r="AM36" s="15" t="s">
        <v>93</v>
      </c>
      <c r="AN36" s="15" t="s">
        <v>93</v>
      </c>
      <c r="AO36" s="34"/>
      <c r="AP36" s="15" t="s">
        <v>93</v>
      </c>
      <c r="AQ36" s="15" t="s">
        <v>93</v>
      </c>
      <c r="AR36" s="15" t="s">
        <v>93</v>
      </c>
      <c r="AS36" s="15" t="s">
        <v>93</v>
      </c>
      <c r="AT36" s="15" t="s">
        <v>93</v>
      </c>
      <c r="AU36" s="34"/>
      <c r="AV36" s="15" t="s">
        <v>93</v>
      </c>
      <c r="AW36" s="15" t="s">
        <v>93</v>
      </c>
      <c r="AX36" s="15" t="s">
        <v>93</v>
      </c>
      <c r="AY36" s="55" t="s">
        <v>93</v>
      </c>
    </row>
    <row r="37" spans="1:51" x14ac:dyDescent="0.35">
      <c r="A37" s="42" t="s">
        <v>98</v>
      </c>
      <c r="B37" s="10"/>
      <c r="C37" s="34"/>
      <c r="D37" s="24"/>
      <c r="E37" s="10"/>
      <c r="F37" s="24"/>
      <c r="G37" s="24"/>
      <c r="H37" s="10"/>
      <c r="I37" s="10"/>
      <c r="J37" s="34"/>
      <c r="K37" s="24"/>
      <c r="L37" s="10"/>
      <c r="M37" s="10"/>
      <c r="N37" s="24"/>
      <c r="O37" s="10"/>
      <c r="P37" s="10"/>
      <c r="Q37" s="34"/>
      <c r="R37" s="10"/>
      <c r="S37" s="10"/>
      <c r="T37" s="34"/>
      <c r="U37" s="10"/>
      <c r="V37" s="10"/>
      <c r="W37" s="34"/>
      <c r="X37" s="24"/>
      <c r="Y37" s="24"/>
      <c r="Z37" s="24"/>
      <c r="AA37" s="10"/>
      <c r="AB37" s="24"/>
      <c r="AC37" s="24"/>
      <c r="AD37" s="34"/>
      <c r="AE37" s="24"/>
      <c r="AF37" s="24"/>
      <c r="AG37" s="34"/>
      <c r="AH37" s="10"/>
      <c r="AI37" s="10"/>
      <c r="AJ37" s="10"/>
      <c r="AK37" s="10"/>
      <c r="AL37" s="10"/>
      <c r="AM37" s="10"/>
      <c r="AN37" s="10"/>
      <c r="AO37" s="34"/>
      <c r="AP37" s="24"/>
      <c r="AQ37" s="24"/>
      <c r="AR37" s="24"/>
      <c r="AS37" s="10"/>
      <c r="AT37" s="10"/>
      <c r="AU37" s="34"/>
      <c r="AV37" s="24"/>
      <c r="AW37" s="10"/>
      <c r="AX37" s="24"/>
      <c r="AY37" s="50"/>
    </row>
    <row r="38" spans="1:51" x14ac:dyDescent="0.35">
      <c r="A38" s="43" t="s">
        <v>97</v>
      </c>
      <c r="B38" s="11">
        <v>0.17019774011299435</v>
      </c>
      <c r="C38" s="34"/>
      <c r="D38" s="25">
        <v>0.2786259541984733</v>
      </c>
      <c r="E38" s="11">
        <v>0</v>
      </c>
      <c r="F38" s="25">
        <v>1.6042780748663103E-2</v>
      </c>
      <c r="G38" s="25">
        <v>0.34959349593495936</v>
      </c>
      <c r="H38" s="11">
        <v>3.4482758620689655E-2</v>
      </c>
      <c r="I38" s="11">
        <v>6.9444444444444441E-3</v>
      </c>
      <c r="J38" s="34"/>
      <c r="K38" s="25">
        <v>0.30129870129870129</v>
      </c>
      <c r="L38" s="11">
        <v>2.2988505747126436E-2</v>
      </c>
      <c r="M38" s="11">
        <v>0</v>
      </c>
      <c r="N38" s="25">
        <v>1.3513513513513514E-2</v>
      </c>
      <c r="O38" s="16" t="s">
        <v>94</v>
      </c>
      <c r="P38" s="11">
        <v>0</v>
      </c>
      <c r="Q38" s="34"/>
      <c r="R38" s="11">
        <v>0.15767634854771784</v>
      </c>
      <c r="S38" s="11">
        <v>0.19690265486725664</v>
      </c>
      <c r="T38" s="34"/>
      <c r="U38" s="11">
        <v>0.16005665722379603</v>
      </c>
      <c r="V38" s="11">
        <v>0.15116279069767441</v>
      </c>
      <c r="W38" s="34"/>
      <c r="X38" s="25">
        <v>0.41747572815533979</v>
      </c>
      <c r="Y38" s="25">
        <v>0.29032258064516131</v>
      </c>
      <c r="Z38" s="25">
        <v>0.36</v>
      </c>
      <c r="AA38" s="11">
        <v>0.17647058823529413</v>
      </c>
      <c r="AB38" s="25">
        <v>0.13097345132743363</v>
      </c>
      <c r="AC38" s="25">
        <v>0.27083333333333331</v>
      </c>
      <c r="AD38" s="34"/>
      <c r="AE38" s="25">
        <v>0.32517482517482516</v>
      </c>
      <c r="AF38" s="25">
        <v>0.13097345132743363</v>
      </c>
      <c r="AG38" s="34"/>
      <c r="AH38" s="11">
        <v>0</v>
      </c>
      <c r="AI38" s="11">
        <v>0</v>
      </c>
      <c r="AJ38" s="11">
        <v>2.464788732394366E-2</v>
      </c>
      <c r="AK38" s="11">
        <v>0</v>
      </c>
      <c r="AL38" s="11">
        <v>0</v>
      </c>
      <c r="AM38" s="11">
        <v>0</v>
      </c>
      <c r="AN38" s="11">
        <v>0</v>
      </c>
      <c r="AO38" s="34"/>
      <c r="AP38" s="25">
        <v>0.19220779220779222</v>
      </c>
      <c r="AQ38" s="25">
        <v>5.8823529411764705E-2</v>
      </c>
      <c r="AR38" s="25">
        <v>6.7567567567567571E-2</v>
      </c>
      <c r="AS38" s="11">
        <v>0.14814814814814814</v>
      </c>
      <c r="AT38" s="11">
        <v>0.14285714285714285</v>
      </c>
      <c r="AU38" s="34"/>
      <c r="AV38" s="25">
        <v>0.14218009478672985</v>
      </c>
      <c r="AW38" s="11">
        <v>0.17061611374407584</v>
      </c>
      <c r="AX38" s="25">
        <v>0.20754716981132076</v>
      </c>
      <c r="AY38" s="51">
        <v>0.11904761904761904</v>
      </c>
    </row>
    <row r="39" spans="1:51" x14ac:dyDescent="0.35">
      <c r="A39" s="44" t="s">
        <v>93</v>
      </c>
      <c r="B39" s="12" t="s">
        <v>93</v>
      </c>
      <c r="C39" s="34"/>
      <c r="D39" s="26" t="s">
        <v>99</v>
      </c>
      <c r="E39" s="12" t="s">
        <v>93</v>
      </c>
      <c r="F39" s="26" t="s">
        <v>93</v>
      </c>
      <c r="G39" s="26" t="s">
        <v>100</v>
      </c>
      <c r="H39" s="12" t="s">
        <v>93</v>
      </c>
      <c r="I39" s="12" t="s">
        <v>93</v>
      </c>
      <c r="J39" s="34"/>
      <c r="K39" s="26" t="s">
        <v>101</v>
      </c>
      <c r="L39" s="12" t="s">
        <v>93</v>
      </c>
      <c r="M39" s="12" t="s">
        <v>93</v>
      </c>
      <c r="N39" s="26" t="s">
        <v>93</v>
      </c>
      <c r="O39" s="12" t="s">
        <v>93</v>
      </c>
      <c r="P39" s="12" t="s">
        <v>93</v>
      </c>
      <c r="Q39" s="34"/>
      <c r="R39" s="12" t="s">
        <v>93</v>
      </c>
      <c r="S39" s="12" t="s">
        <v>93</v>
      </c>
      <c r="T39" s="34"/>
      <c r="U39" s="12" t="s">
        <v>93</v>
      </c>
      <c r="V39" s="12" t="s">
        <v>93</v>
      </c>
      <c r="W39" s="34"/>
      <c r="X39" s="26" t="s">
        <v>102</v>
      </c>
      <c r="Y39" s="26" t="s">
        <v>103</v>
      </c>
      <c r="Z39" s="26" t="s">
        <v>103</v>
      </c>
      <c r="AA39" s="12" t="s">
        <v>93</v>
      </c>
      <c r="AB39" s="26" t="s">
        <v>93</v>
      </c>
      <c r="AC39" s="26" t="s">
        <v>103</v>
      </c>
      <c r="AD39" s="34"/>
      <c r="AE39" s="26" t="s">
        <v>104</v>
      </c>
      <c r="AF39" s="26" t="s">
        <v>93</v>
      </c>
      <c r="AG39" s="34"/>
      <c r="AH39" s="12" t="s">
        <v>93</v>
      </c>
      <c r="AI39" s="12" t="s">
        <v>93</v>
      </c>
      <c r="AJ39" s="12" t="s">
        <v>93</v>
      </c>
      <c r="AK39" s="12" t="s">
        <v>93</v>
      </c>
      <c r="AL39" s="12" t="s">
        <v>93</v>
      </c>
      <c r="AM39" s="12" t="s">
        <v>93</v>
      </c>
      <c r="AN39" s="12" t="s">
        <v>93</v>
      </c>
      <c r="AO39" s="34"/>
      <c r="AP39" s="26" t="s">
        <v>105</v>
      </c>
      <c r="AQ39" s="26" t="s">
        <v>93</v>
      </c>
      <c r="AR39" s="26" t="s">
        <v>93</v>
      </c>
      <c r="AS39" s="12" t="s">
        <v>93</v>
      </c>
      <c r="AT39" s="12" t="s">
        <v>93</v>
      </c>
      <c r="AU39" s="34"/>
      <c r="AV39" s="26" t="s">
        <v>93</v>
      </c>
      <c r="AW39" s="12" t="s">
        <v>93</v>
      </c>
      <c r="AX39" s="26" t="s">
        <v>106</v>
      </c>
      <c r="AY39" s="52" t="s">
        <v>93</v>
      </c>
    </row>
    <row r="40" spans="1:51" x14ac:dyDescent="0.35">
      <c r="A40" s="42" t="s">
        <v>107</v>
      </c>
      <c r="B40" s="13"/>
      <c r="C40" s="34"/>
      <c r="D40" s="13"/>
      <c r="E40" s="13"/>
      <c r="F40" s="13"/>
      <c r="G40" s="13"/>
      <c r="H40" s="13"/>
      <c r="I40" s="13"/>
      <c r="J40" s="34"/>
      <c r="K40" s="13"/>
      <c r="L40" s="13"/>
      <c r="M40" s="13"/>
      <c r="N40" s="13"/>
      <c r="O40" s="13"/>
      <c r="P40" s="13"/>
      <c r="Q40" s="34"/>
      <c r="R40" s="13"/>
      <c r="S40" s="13"/>
      <c r="T40" s="34"/>
      <c r="U40" s="13"/>
      <c r="V40" s="13"/>
      <c r="W40" s="34"/>
      <c r="X40" s="13"/>
      <c r="Y40" s="13"/>
      <c r="Z40" s="13"/>
      <c r="AA40" s="13"/>
      <c r="AB40" s="13"/>
      <c r="AC40" s="13"/>
      <c r="AD40" s="34"/>
      <c r="AE40" s="13"/>
      <c r="AF40" s="13"/>
      <c r="AG40" s="34"/>
      <c r="AH40" s="13"/>
      <c r="AI40" s="13"/>
      <c r="AJ40" s="13"/>
      <c r="AK40" s="13"/>
      <c r="AL40" s="13"/>
      <c r="AM40" s="13"/>
      <c r="AN40" s="13"/>
      <c r="AO40" s="34"/>
      <c r="AP40" s="13"/>
      <c r="AQ40" s="13"/>
      <c r="AR40" s="13"/>
      <c r="AS40" s="13"/>
      <c r="AT40" s="13"/>
      <c r="AU40" s="34"/>
      <c r="AV40" s="13"/>
      <c r="AW40" s="13"/>
      <c r="AX40" s="13"/>
      <c r="AY40" s="53"/>
    </row>
    <row r="41" spans="1:51" x14ac:dyDescent="0.35">
      <c r="A41" s="43" t="s">
        <v>97</v>
      </c>
      <c r="B41" s="14">
        <v>0</v>
      </c>
      <c r="C41" s="34"/>
      <c r="D41" s="14">
        <v>0</v>
      </c>
      <c r="E41" s="14">
        <v>0</v>
      </c>
      <c r="F41" s="14">
        <v>0</v>
      </c>
      <c r="G41" s="14">
        <v>0</v>
      </c>
      <c r="H41" s="14">
        <v>0</v>
      </c>
      <c r="I41" s="14">
        <v>0</v>
      </c>
      <c r="J41" s="34"/>
      <c r="K41" s="14">
        <v>0</v>
      </c>
      <c r="L41" s="14">
        <v>0</v>
      </c>
      <c r="M41" s="14">
        <v>0</v>
      </c>
      <c r="N41" s="14">
        <v>0</v>
      </c>
      <c r="O41" s="17" t="s">
        <v>94</v>
      </c>
      <c r="P41" s="14">
        <v>0</v>
      </c>
      <c r="Q41" s="34"/>
      <c r="R41" s="14">
        <v>0</v>
      </c>
      <c r="S41" s="14">
        <v>0</v>
      </c>
      <c r="T41" s="34"/>
      <c r="U41" s="14">
        <v>0</v>
      </c>
      <c r="V41" s="14">
        <v>0</v>
      </c>
      <c r="W41" s="34"/>
      <c r="X41" s="14">
        <v>0</v>
      </c>
      <c r="Y41" s="14">
        <v>0</v>
      </c>
      <c r="Z41" s="14">
        <v>0</v>
      </c>
      <c r="AA41" s="14">
        <v>0</v>
      </c>
      <c r="AB41" s="14">
        <v>0</v>
      </c>
      <c r="AC41" s="14">
        <v>0</v>
      </c>
      <c r="AD41" s="34"/>
      <c r="AE41" s="14">
        <v>0</v>
      </c>
      <c r="AF41" s="14">
        <v>0</v>
      </c>
      <c r="AG41" s="34"/>
      <c r="AH41" s="14">
        <v>0</v>
      </c>
      <c r="AI41" s="14">
        <v>0</v>
      </c>
      <c r="AJ41" s="14">
        <v>0</v>
      </c>
      <c r="AK41" s="14">
        <v>0</v>
      </c>
      <c r="AL41" s="14">
        <v>0</v>
      </c>
      <c r="AM41" s="14">
        <v>0</v>
      </c>
      <c r="AN41" s="14">
        <v>0</v>
      </c>
      <c r="AO41" s="34"/>
      <c r="AP41" s="14">
        <v>0</v>
      </c>
      <c r="AQ41" s="14">
        <v>0</v>
      </c>
      <c r="AR41" s="14">
        <v>0</v>
      </c>
      <c r="AS41" s="14">
        <v>0</v>
      </c>
      <c r="AT41" s="14">
        <v>0</v>
      </c>
      <c r="AU41" s="34"/>
      <c r="AV41" s="14">
        <v>0</v>
      </c>
      <c r="AW41" s="14">
        <v>0</v>
      </c>
      <c r="AX41" s="14">
        <v>0</v>
      </c>
      <c r="AY41" s="54">
        <v>0</v>
      </c>
    </row>
    <row r="42" spans="1:51" x14ac:dyDescent="0.35">
      <c r="A42" s="44" t="s">
        <v>93</v>
      </c>
      <c r="B42" s="15" t="s">
        <v>93</v>
      </c>
      <c r="C42" s="34"/>
      <c r="D42" s="15" t="s">
        <v>93</v>
      </c>
      <c r="E42" s="15" t="s">
        <v>93</v>
      </c>
      <c r="F42" s="15" t="s">
        <v>93</v>
      </c>
      <c r="G42" s="15" t="s">
        <v>93</v>
      </c>
      <c r="H42" s="15" t="s">
        <v>93</v>
      </c>
      <c r="I42" s="15" t="s">
        <v>93</v>
      </c>
      <c r="J42" s="34"/>
      <c r="K42" s="15" t="s">
        <v>93</v>
      </c>
      <c r="L42" s="15" t="s">
        <v>93</v>
      </c>
      <c r="M42" s="15" t="s">
        <v>93</v>
      </c>
      <c r="N42" s="15" t="s">
        <v>93</v>
      </c>
      <c r="O42" s="15" t="s">
        <v>93</v>
      </c>
      <c r="P42" s="15" t="s">
        <v>93</v>
      </c>
      <c r="Q42" s="34"/>
      <c r="R42" s="15" t="s">
        <v>93</v>
      </c>
      <c r="S42" s="15" t="s">
        <v>93</v>
      </c>
      <c r="T42" s="34"/>
      <c r="U42" s="15" t="s">
        <v>93</v>
      </c>
      <c r="V42" s="15" t="s">
        <v>93</v>
      </c>
      <c r="W42" s="34"/>
      <c r="X42" s="15" t="s">
        <v>93</v>
      </c>
      <c r="Y42" s="15" t="s">
        <v>93</v>
      </c>
      <c r="Z42" s="15" t="s">
        <v>93</v>
      </c>
      <c r="AA42" s="15" t="s">
        <v>93</v>
      </c>
      <c r="AB42" s="15" t="s">
        <v>93</v>
      </c>
      <c r="AC42" s="15" t="s">
        <v>93</v>
      </c>
      <c r="AD42" s="34"/>
      <c r="AE42" s="15" t="s">
        <v>93</v>
      </c>
      <c r="AF42" s="15" t="s">
        <v>93</v>
      </c>
      <c r="AG42" s="34"/>
      <c r="AH42" s="15" t="s">
        <v>93</v>
      </c>
      <c r="AI42" s="15" t="s">
        <v>93</v>
      </c>
      <c r="AJ42" s="15" t="s">
        <v>93</v>
      </c>
      <c r="AK42" s="15" t="s">
        <v>93</v>
      </c>
      <c r="AL42" s="15" t="s">
        <v>93</v>
      </c>
      <c r="AM42" s="15" t="s">
        <v>93</v>
      </c>
      <c r="AN42" s="15" t="s">
        <v>93</v>
      </c>
      <c r="AO42" s="34"/>
      <c r="AP42" s="15" t="s">
        <v>93</v>
      </c>
      <c r="AQ42" s="15" t="s">
        <v>93</v>
      </c>
      <c r="AR42" s="15" t="s">
        <v>93</v>
      </c>
      <c r="AS42" s="15" t="s">
        <v>93</v>
      </c>
      <c r="AT42" s="15" t="s">
        <v>93</v>
      </c>
      <c r="AU42" s="34"/>
      <c r="AV42" s="15" t="s">
        <v>93</v>
      </c>
      <c r="AW42" s="15" t="s">
        <v>93</v>
      </c>
      <c r="AX42" s="15" t="s">
        <v>93</v>
      </c>
      <c r="AY42" s="55" t="s">
        <v>93</v>
      </c>
    </row>
    <row r="43" spans="1:51" ht="20.65" x14ac:dyDescent="0.35">
      <c r="A43" s="67" t="s">
        <v>291</v>
      </c>
      <c r="B43" s="5"/>
      <c r="C43" s="33"/>
      <c r="D43" s="18"/>
      <c r="E43" s="19"/>
      <c r="F43" s="19"/>
      <c r="G43" s="19"/>
      <c r="H43" s="19"/>
      <c r="I43" s="20"/>
      <c r="J43" s="33"/>
      <c r="K43" s="18"/>
      <c r="L43" s="19"/>
      <c r="M43" s="19"/>
      <c r="N43" s="19"/>
      <c r="O43" s="19"/>
      <c r="P43" s="20"/>
      <c r="Q43" s="33"/>
      <c r="R43" s="18"/>
      <c r="S43" s="20"/>
      <c r="T43" s="33"/>
      <c r="U43" s="18"/>
      <c r="V43" s="20"/>
      <c r="W43" s="33"/>
      <c r="X43" s="18"/>
      <c r="Y43" s="19"/>
      <c r="Z43" s="19"/>
      <c r="AA43" s="19"/>
      <c r="AB43" s="19"/>
      <c r="AC43" s="20"/>
      <c r="AD43" s="33"/>
      <c r="AE43" s="18"/>
      <c r="AF43" s="20"/>
      <c r="AG43" s="33"/>
      <c r="AH43" s="4"/>
      <c r="AI43" s="6"/>
      <c r="AJ43" s="6"/>
      <c r="AK43" s="6"/>
      <c r="AL43" s="6"/>
      <c r="AM43" s="6"/>
      <c r="AN43" s="5"/>
      <c r="AO43" s="33"/>
      <c r="AP43" s="18"/>
      <c r="AQ43" s="19"/>
      <c r="AR43" s="19"/>
      <c r="AS43" s="19"/>
      <c r="AT43" s="20"/>
      <c r="AU43" s="33"/>
      <c r="AV43" s="18"/>
      <c r="AW43" s="19"/>
      <c r="AX43" s="19"/>
      <c r="AY43" s="57"/>
    </row>
    <row r="44" spans="1:51" x14ac:dyDescent="0.35">
      <c r="A44" s="41" t="s">
        <v>90</v>
      </c>
      <c r="B44" s="7">
        <v>3357</v>
      </c>
      <c r="C44" s="34"/>
      <c r="D44" s="7">
        <v>1290</v>
      </c>
      <c r="E44" s="7">
        <v>143</v>
      </c>
      <c r="F44" s="7">
        <v>894</v>
      </c>
      <c r="G44" s="7">
        <v>568</v>
      </c>
      <c r="H44" s="7">
        <v>101</v>
      </c>
      <c r="I44" s="7">
        <v>320</v>
      </c>
      <c r="J44" s="34"/>
      <c r="K44" s="7">
        <v>1858</v>
      </c>
      <c r="L44" s="7">
        <v>177</v>
      </c>
      <c r="M44" s="7">
        <v>67</v>
      </c>
      <c r="N44" s="7">
        <v>1214</v>
      </c>
      <c r="O44" s="9">
        <v>33</v>
      </c>
      <c r="P44" s="9">
        <v>8</v>
      </c>
      <c r="Q44" s="34"/>
      <c r="R44" s="7">
        <v>2329</v>
      </c>
      <c r="S44" s="7">
        <v>995</v>
      </c>
      <c r="T44" s="34"/>
      <c r="U44" s="7">
        <v>1725</v>
      </c>
      <c r="V44" s="7">
        <v>604</v>
      </c>
      <c r="W44" s="34"/>
      <c r="X44" s="7">
        <v>258</v>
      </c>
      <c r="Y44" s="7">
        <v>75</v>
      </c>
      <c r="Z44" s="7">
        <v>116</v>
      </c>
      <c r="AA44" s="9">
        <v>46</v>
      </c>
      <c r="AB44" s="7">
        <v>2647</v>
      </c>
      <c r="AC44" s="7">
        <v>234</v>
      </c>
      <c r="AD44" s="34"/>
      <c r="AE44" s="7">
        <v>710</v>
      </c>
      <c r="AF44" s="7">
        <v>2647</v>
      </c>
      <c r="AG44" s="34"/>
      <c r="AH44" s="7">
        <v>292</v>
      </c>
      <c r="AI44" s="7">
        <v>191</v>
      </c>
      <c r="AJ44" s="7">
        <v>670</v>
      </c>
      <c r="AK44" s="9">
        <v>6</v>
      </c>
      <c r="AL44" s="9">
        <v>42</v>
      </c>
      <c r="AM44" s="9">
        <v>6</v>
      </c>
      <c r="AN44" s="9">
        <v>7</v>
      </c>
      <c r="AO44" s="34"/>
      <c r="AP44" s="7">
        <v>2765</v>
      </c>
      <c r="AQ44" s="7">
        <v>381</v>
      </c>
      <c r="AR44" s="7">
        <v>140</v>
      </c>
      <c r="AS44" s="7">
        <v>63</v>
      </c>
      <c r="AT44" s="9">
        <v>8</v>
      </c>
      <c r="AU44" s="34"/>
      <c r="AV44" s="7">
        <v>1510</v>
      </c>
      <c r="AW44" s="7">
        <v>460</v>
      </c>
      <c r="AX44" s="7">
        <v>1287</v>
      </c>
      <c r="AY44" s="49">
        <v>100</v>
      </c>
    </row>
    <row r="45" spans="1:51" x14ac:dyDescent="0.35">
      <c r="A45" s="42" t="s">
        <v>29</v>
      </c>
      <c r="B45" s="10"/>
      <c r="C45" s="34"/>
      <c r="D45" s="24"/>
      <c r="E45" s="24"/>
      <c r="F45" s="24"/>
      <c r="G45" s="24"/>
      <c r="H45" s="24"/>
      <c r="I45" s="24"/>
      <c r="J45" s="34"/>
      <c r="K45" s="24"/>
      <c r="L45" s="24"/>
      <c r="M45" s="24"/>
      <c r="N45" s="24"/>
      <c r="O45" s="24"/>
      <c r="P45" s="24"/>
      <c r="Q45" s="34"/>
      <c r="R45" s="24"/>
      <c r="S45" s="24"/>
      <c r="T45" s="34"/>
      <c r="U45" s="24"/>
      <c r="V45" s="24"/>
      <c r="W45" s="34"/>
      <c r="X45" s="10"/>
      <c r="Y45" s="10"/>
      <c r="Z45" s="10"/>
      <c r="AA45" s="10"/>
      <c r="AB45" s="24"/>
      <c r="AC45" s="24"/>
      <c r="AD45" s="34"/>
      <c r="AE45" s="24"/>
      <c r="AF45" s="24"/>
      <c r="AG45" s="34"/>
      <c r="AH45" s="10"/>
      <c r="AI45" s="10"/>
      <c r="AJ45" s="10"/>
      <c r="AK45" s="10"/>
      <c r="AL45" s="10"/>
      <c r="AM45" s="10"/>
      <c r="AN45" s="10"/>
      <c r="AO45" s="34"/>
      <c r="AP45" s="24"/>
      <c r="AQ45" s="10"/>
      <c r="AR45" s="24"/>
      <c r="AS45" s="10"/>
      <c r="AT45" s="10"/>
      <c r="AU45" s="34"/>
      <c r="AV45" s="24"/>
      <c r="AW45" s="24"/>
      <c r="AX45" s="24"/>
      <c r="AY45" s="59"/>
    </row>
    <row r="46" spans="1:51" x14ac:dyDescent="0.35">
      <c r="A46" s="43" t="s">
        <v>92</v>
      </c>
      <c r="B46" s="11">
        <v>0.36163240988978257</v>
      </c>
      <c r="C46" s="34"/>
      <c r="D46" s="25">
        <v>0</v>
      </c>
      <c r="E46" s="25">
        <v>0</v>
      </c>
      <c r="F46" s="25">
        <v>1</v>
      </c>
      <c r="G46" s="25">
        <v>0</v>
      </c>
      <c r="H46" s="25">
        <v>0</v>
      </c>
      <c r="I46" s="25">
        <v>1</v>
      </c>
      <c r="J46" s="34"/>
      <c r="K46" s="25">
        <v>0</v>
      </c>
      <c r="L46" s="25">
        <v>0</v>
      </c>
      <c r="M46" s="25">
        <v>0</v>
      </c>
      <c r="N46" s="25">
        <v>1</v>
      </c>
      <c r="O46" s="25">
        <v>0</v>
      </c>
      <c r="P46" s="25">
        <v>0</v>
      </c>
      <c r="Q46" s="34"/>
      <c r="R46" s="25">
        <v>0.38385573207385143</v>
      </c>
      <c r="S46" s="25">
        <v>0.32160804020100503</v>
      </c>
      <c r="T46" s="34"/>
      <c r="U46" s="25">
        <v>0.32347826086956522</v>
      </c>
      <c r="V46" s="25">
        <v>0.55629139072847678</v>
      </c>
      <c r="W46" s="34"/>
      <c r="X46" s="11">
        <v>0</v>
      </c>
      <c r="Y46" s="11">
        <v>0</v>
      </c>
      <c r="Z46" s="11">
        <v>0</v>
      </c>
      <c r="AA46" s="11">
        <v>0</v>
      </c>
      <c r="AB46" s="25">
        <v>0.45674348318851532</v>
      </c>
      <c r="AC46" s="25">
        <v>2.1367521367521368E-2</v>
      </c>
      <c r="AD46" s="34"/>
      <c r="AE46" s="25">
        <v>7.0422535211267607E-3</v>
      </c>
      <c r="AF46" s="25">
        <v>0.45674348318851532</v>
      </c>
      <c r="AG46" s="34"/>
      <c r="AH46" s="11">
        <v>1</v>
      </c>
      <c r="AI46" s="11">
        <v>1</v>
      </c>
      <c r="AJ46" s="11">
        <v>1</v>
      </c>
      <c r="AK46" s="11">
        <v>1</v>
      </c>
      <c r="AL46" s="11">
        <v>1</v>
      </c>
      <c r="AM46" s="11">
        <v>1</v>
      </c>
      <c r="AN46" s="11">
        <v>1</v>
      </c>
      <c r="AO46" s="34"/>
      <c r="AP46" s="25">
        <v>0.35587703435804702</v>
      </c>
      <c r="AQ46" s="11">
        <v>0.38057742782152232</v>
      </c>
      <c r="AR46" s="25">
        <v>0.45</v>
      </c>
      <c r="AS46" s="11">
        <v>0.33333333333333331</v>
      </c>
      <c r="AT46" s="11">
        <v>0.125</v>
      </c>
      <c r="AU46" s="34"/>
      <c r="AV46" s="25">
        <v>0.42582781456953644</v>
      </c>
      <c r="AW46" s="25">
        <v>0.31304347826086959</v>
      </c>
      <c r="AX46" s="25">
        <v>0.30769230769230771</v>
      </c>
      <c r="AY46" s="60">
        <v>0.31</v>
      </c>
    </row>
    <row r="47" spans="1:51" x14ac:dyDescent="0.35">
      <c r="A47" s="44" t="s">
        <v>93</v>
      </c>
      <c r="B47" s="12" t="s">
        <v>93</v>
      </c>
      <c r="C47" s="34"/>
      <c r="D47" s="26" t="s">
        <v>93</v>
      </c>
      <c r="E47" s="26" t="s">
        <v>93</v>
      </c>
      <c r="F47" s="26" t="s">
        <v>108</v>
      </c>
      <c r="G47" s="26" t="s">
        <v>93</v>
      </c>
      <c r="H47" s="26" t="s">
        <v>93</v>
      </c>
      <c r="I47" s="26" t="s">
        <v>108</v>
      </c>
      <c r="J47" s="34"/>
      <c r="K47" s="26" t="s">
        <v>93</v>
      </c>
      <c r="L47" s="26" t="s">
        <v>93</v>
      </c>
      <c r="M47" s="26" t="s">
        <v>93</v>
      </c>
      <c r="N47" s="26" t="s">
        <v>109</v>
      </c>
      <c r="O47" s="26" t="s">
        <v>93</v>
      </c>
      <c r="P47" s="26" t="s">
        <v>93</v>
      </c>
      <c r="Q47" s="34"/>
      <c r="R47" s="26" t="s">
        <v>110</v>
      </c>
      <c r="S47" s="26" t="s">
        <v>93</v>
      </c>
      <c r="T47" s="34"/>
      <c r="U47" s="26" t="s">
        <v>93</v>
      </c>
      <c r="V47" s="26" t="s">
        <v>111</v>
      </c>
      <c r="W47" s="34"/>
      <c r="X47" s="12" t="s">
        <v>93</v>
      </c>
      <c r="Y47" s="12" t="s">
        <v>93</v>
      </c>
      <c r="Z47" s="12" t="s">
        <v>93</v>
      </c>
      <c r="AA47" s="12" t="s">
        <v>93</v>
      </c>
      <c r="AB47" s="26" t="s">
        <v>112</v>
      </c>
      <c r="AC47" s="26" t="s">
        <v>93</v>
      </c>
      <c r="AD47" s="34"/>
      <c r="AE47" s="26" t="s">
        <v>93</v>
      </c>
      <c r="AF47" s="26" t="s">
        <v>113</v>
      </c>
      <c r="AG47" s="34"/>
      <c r="AH47" s="12" t="s">
        <v>93</v>
      </c>
      <c r="AI47" s="12" t="s">
        <v>93</v>
      </c>
      <c r="AJ47" s="12" t="s">
        <v>93</v>
      </c>
      <c r="AK47" s="12" t="s">
        <v>93</v>
      </c>
      <c r="AL47" s="12" t="s">
        <v>93</v>
      </c>
      <c r="AM47" s="12" t="s">
        <v>93</v>
      </c>
      <c r="AN47" s="12" t="s">
        <v>93</v>
      </c>
      <c r="AO47" s="34"/>
      <c r="AP47" s="26" t="s">
        <v>93</v>
      </c>
      <c r="AQ47" s="12" t="s">
        <v>93</v>
      </c>
      <c r="AR47" s="26" t="s">
        <v>114</v>
      </c>
      <c r="AS47" s="12" t="s">
        <v>93</v>
      </c>
      <c r="AT47" s="12" t="s">
        <v>93</v>
      </c>
      <c r="AU47" s="34"/>
      <c r="AV47" s="26" t="s">
        <v>115</v>
      </c>
      <c r="AW47" s="26" t="s">
        <v>93</v>
      </c>
      <c r="AX47" s="26" t="s">
        <v>93</v>
      </c>
      <c r="AY47" s="61" t="s">
        <v>93</v>
      </c>
    </row>
    <row r="48" spans="1:51" x14ac:dyDescent="0.35">
      <c r="A48" s="42" t="s">
        <v>25</v>
      </c>
      <c r="B48" s="13"/>
      <c r="C48" s="34"/>
      <c r="D48" s="27"/>
      <c r="E48" s="27"/>
      <c r="F48" s="27"/>
      <c r="G48" s="27"/>
      <c r="H48" s="27"/>
      <c r="I48" s="27"/>
      <c r="J48" s="34"/>
      <c r="K48" s="27"/>
      <c r="L48" s="27"/>
      <c r="M48" s="27"/>
      <c r="N48" s="27"/>
      <c r="O48" s="27"/>
      <c r="P48" s="27"/>
      <c r="Q48" s="34"/>
      <c r="R48" s="27"/>
      <c r="S48" s="27"/>
      <c r="T48" s="34"/>
      <c r="U48" s="13"/>
      <c r="V48" s="13"/>
      <c r="W48" s="34"/>
      <c r="X48" s="27"/>
      <c r="Y48" s="13"/>
      <c r="Z48" s="13"/>
      <c r="AA48" s="13"/>
      <c r="AB48" s="27"/>
      <c r="AC48" s="27"/>
      <c r="AD48" s="34"/>
      <c r="AE48" s="27"/>
      <c r="AF48" s="27"/>
      <c r="AG48" s="34"/>
      <c r="AH48" s="13"/>
      <c r="AI48" s="13"/>
      <c r="AJ48" s="13"/>
      <c r="AK48" s="13"/>
      <c r="AL48" s="13"/>
      <c r="AM48" s="13"/>
      <c r="AN48" s="13"/>
      <c r="AO48" s="34"/>
      <c r="AP48" s="13"/>
      <c r="AQ48" s="27"/>
      <c r="AR48" s="13"/>
      <c r="AS48" s="13"/>
      <c r="AT48" s="27"/>
      <c r="AU48" s="34"/>
      <c r="AV48" s="27"/>
      <c r="AW48" s="27"/>
      <c r="AX48" s="27"/>
      <c r="AY48" s="53"/>
    </row>
    <row r="49" spans="1:51" x14ac:dyDescent="0.35">
      <c r="A49" s="43" t="s">
        <v>92</v>
      </c>
      <c r="B49" s="14">
        <v>5.2725647899910633E-2</v>
      </c>
      <c r="C49" s="34"/>
      <c r="D49" s="28">
        <v>0</v>
      </c>
      <c r="E49" s="28">
        <v>0.70629370629370625</v>
      </c>
      <c r="F49" s="28">
        <v>0</v>
      </c>
      <c r="G49" s="28">
        <v>0</v>
      </c>
      <c r="H49" s="28">
        <v>0.75247524752475248</v>
      </c>
      <c r="I49" s="28">
        <v>0</v>
      </c>
      <c r="J49" s="34"/>
      <c r="K49" s="28">
        <v>0</v>
      </c>
      <c r="L49" s="28">
        <v>1</v>
      </c>
      <c r="M49" s="28">
        <v>0</v>
      </c>
      <c r="N49" s="28">
        <v>0</v>
      </c>
      <c r="O49" s="28">
        <v>0</v>
      </c>
      <c r="P49" s="28">
        <v>0</v>
      </c>
      <c r="Q49" s="34"/>
      <c r="R49" s="28">
        <v>4.3366251610133105E-2</v>
      </c>
      <c r="S49" s="28">
        <v>7.6381909547738699E-2</v>
      </c>
      <c r="T49" s="34"/>
      <c r="U49" s="14">
        <v>4.7536231884057971E-2</v>
      </c>
      <c r="V49" s="14">
        <v>3.1456953642384107E-2</v>
      </c>
      <c r="W49" s="34"/>
      <c r="X49" s="28">
        <v>2.3255813953488372E-2</v>
      </c>
      <c r="Y49" s="14">
        <v>1.3333333333333334E-2</v>
      </c>
      <c r="Z49" s="14">
        <v>8.6206896551724137E-3</v>
      </c>
      <c r="AA49" s="14">
        <v>2.1739130434782608E-2</v>
      </c>
      <c r="AB49" s="28">
        <v>5.7045712126936154E-2</v>
      </c>
      <c r="AC49" s="28">
        <v>7.2649572649572655E-2</v>
      </c>
      <c r="AD49" s="34"/>
      <c r="AE49" s="28">
        <v>3.6619718309859155E-2</v>
      </c>
      <c r="AF49" s="28">
        <v>5.7045712126936154E-2</v>
      </c>
      <c r="AG49" s="34"/>
      <c r="AH49" s="14">
        <v>0</v>
      </c>
      <c r="AI49" s="14">
        <v>0</v>
      </c>
      <c r="AJ49" s="14">
        <v>0</v>
      </c>
      <c r="AK49" s="14">
        <v>0</v>
      </c>
      <c r="AL49" s="14">
        <v>0</v>
      </c>
      <c r="AM49" s="14">
        <v>0</v>
      </c>
      <c r="AN49" s="14">
        <v>0</v>
      </c>
      <c r="AO49" s="34"/>
      <c r="AP49" s="14">
        <v>5.3526220614828209E-2</v>
      </c>
      <c r="AQ49" s="28">
        <v>3.6745406824146981E-2</v>
      </c>
      <c r="AR49" s="14">
        <v>6.4285714285714279E-2</v>
      </c>
      <c r="AS49" s="14">
        <v>6.3492063492063489E-2</v>
      </c>
      <c r="AT49" s="28">
        <v>0.25</v>
      </c>
      <c r="AU49" s="34"/>
      <c r="AV49" s="28">
        <v>4.2384105960264901E-2</v>
      </c>
      <c r="AW49" s="28">
        <v>6.7391304347826086E-2</v>
      </c>
      <c r="AX49" s="28">
        <v>5.9829059829059832E-2</v>
      </c>
      <c r="AY49" s="54">
        <v>0.05</v>
      </c>
    </row>
    <row r="50" spans="1:51" x14ac:dyDescent="0.35">
      <c r="A50" s="44" t="s">
        <v>93</v>
      </c>
      <c r="B50" s="15" t="s">
        <v>93</v>
      </c>
      <c r="C50" s="34"/>
      <c r="D50" s="29" t="s">
        <v>93</v>
      </c>
      <c r="E50" s="29" t="s">
        <v>116</v>
      </c>
      <c r="F50" s="29" t="s">
        <v>93</v>
      </c>
      <c r="G50" s="29" t="s">
        <v>93</v>
      </c>
      <c r="H50" s="29" t="s">
        <v>116</v>
      </c>
      <c r="I50" s="29" t="s">
        <v>93</v>
      </c>
      <c r="J50" s="34"/>
      <c r="K50" s="29" t="s">
        <v>93</v>
      </c>
      <c r="L50" s="29" t="s">
        <v>117</v>
      </c>
      <c r="M50" s="29" t="s">
        <v>93</v>
      </c>
      <c r="N50" s="29" t="s">
        <v>93</v>
      </c>
      <c r="O50" s="29" t="s">
        <v>93</v>
      </c>
      <c r="P50" s="29" t="s">
        <v>93</v>
      </c>
      <c r="Q50" s="34"/>
      <c r="R50" s="29" t="s">
        <v>93</v>
      </c>
      <c r="S50" s="29" t="s">
        <v>118</v>
      </c>
      <c r="T50" s="34"/>
      <c r="U50" s="15" t="s">
        <v>93</v>
      </c>
      <c r="V50" s="15" t="s">
        <v>93</v>
      </c>
      <c r="W50" s="34"/>
      <c r="X50" s="29" t="s">
        <v>93</v>
      </c>
      <c r="Y50" s="15" t="s">
        <v>93</v>
      </c>
      <c r="Z50" s="15" t="s">
        <v>93</v>
      </c>
      <c r="AA50" s="15" t="s">
        <v>93</v>
      </c>
      <c r="AB50" s="29" t="s">
        <v>119</v>
      </c>
      <c r="AC50" s="29" t="s">
        <v>119</v>
      </c>
      <c r="AD50" s="34"/>
      <c r="AE50" s="29" t="s">
        <v>93</v>
      </c>
      <c r="AF50" s="29" t="s">
        <v>113</v>
      </c>
      <c r="AG50" s="34"/>
      <c r="AH50" s="15" t="s">
        <v>93</v>
      </c>
      <c r="AI50" s="15" t="s">
        <v>93</v>
      </c>
      <c r="AJ50" s="15" t="s">
        <v>93</v>
      </c>
      <c r="AK50" s="15" t="s">
        <v>93</v>
      </c>
      <c r="AL50" s="15" t="s">
        <v>93</v>
      </c>
      <c r="AM50" s="15" t="s">
        <v>93</v>
      </c>
      <c r="AN50" s="15" t="s">
        <v>93</v>
      </c>
      <c r="AO50" s="34"/>
      <c r="AP50" s="15" t="s">
        <v>93</v>
      </c>
      <c r="AQ50" s="29" t="s">
        <v>93</v>
      </c>
      <c r="AR50" s="15" t="s">
        <v>93</v>
      </c>
      <c r="AS50" s="15" t="s">
        <v>93</v>
      </c>
      <c r="AT50" s="29" t="s">
        <v>120</v>
      </c>
      <c r="AU50" s="34"/>
      <c r="AV50" s="29" t="s">
        <v>93</v>
      </c>
      <c r="AW50" s="29" t="s">
        <v>106</v>
      </c>
      <c r="AX50" s="29" t="s">
        <v>106</v>
      </c>
      <c r="AY50" s="55" t="s">
        <v>93</v>
      </c>
    </row>
    <row r="51" spans="1:51" x14ac:dyDescent="0.35">
      <c r="A51" s="42" t="s">
        <v>27</v>
      </c>
      <c r="B51" s="10"/>
      <c r="C51" s="34"/>
      <c r="D51" s="24"/>
      <c r="E51" s="24"/>
      <c r="F51" s="24"/>
      <c r="G51" s="24"/>
      <c r="H51" s="24"/>
      <c r="I51" s="24"/>
      <c r="J51" s="34"/>
      <c r="K51" s="24"/>
      <c r="L51" s="24"/>
      <c r="M51" s="24"/>
      <c r="N51" s="24"/>
      <c r="O51" s="24"/>
      <c r="P51" s="24"/>
      <c r="Q51" s="34"/>
      <c r="R51" s="10"/>
      <c r="S51" s="10"/>
      <c r="T51" s="34"/>
      <c r="U51" s="10"/>
      <c r="V51" s="10"/>
      <c r="W51" s="34"/>
      <c r="X51" s="10"/>
      <c r="Y51" s="10"/>
      <c r="Z51" s="10"/>
      <c r="AA51" s="10"/>
      <c r="AB51" s="10"/>
      <c r="AC51" s="10"/>
      <c r="AD51" s="34"/>
      <c r="AE51" s="24"/>
      <c r="AF51" s="24"/>
      <c r="AG51" s="34"/>
      <c r="AH51" s="10"/>
      <c r="AI51" s="10"/>
      <c r="AJ51" s="10"/>
      <c r="AK51" s="10"/>
      <c r="AL51" s="10"/>
      <c r="AM51" s="10"/>
      <c r="AN51" s="10"/>
      <c r="AO51" s="34"/>
      <c r="AP51" s="24"/>
      <c r="AQ51" s="24"/>
      <c r="AR51" s="24"/>
      <c r="AS51" s="10"/>
      <c r="AT51" s="10"/>
      <c r="AU51" s="34"/>
      <c r="AV51" s="24"/>
      <c r="AW51" s="24"/>
      <c r="AX51" s="10"/>
      <c r="AY51" s="50"/>
    </row>
    <row r="52" spans="1:51" x14ac:dyDescent="0.35">
      <c r="A52" s="43" t="s">
        <v>92</v>
      </c>
      <c r="B52" s="11">
        <v>1.9958296097706284E-2</v>
      </c>
      <c r="C52" s="34"/>
      <c r="D52" s="25">
        <v>0</v>
      </c>
      <c r="E52" s="25">
        <v>0.2937062937062937</v>
      </c>
      <c r="F52" s="25">
        <v>0</v>
      </c>
      <c r="G52" s="25">
        <v>0</v>
      </c>
      <c r="H52" s="25">
        <v>0.24752475247524752</v>
      </c>
      <c r="I52" s="25">
        <v>0</v>
      </c>
      <c r="J52" s="34"/>
      <c r="K52" s="25">
        <v>0</v>
      </c>
      <c r="L52" s="25">
        <v>0</v>
      </c>
      <c r="M52" s="25">
        <v>1</v>
      </c>
      <c r="N52" s="25">
        <v>0</v>
      </c>
      <c r="O52" s="25">
        <v>0</v>
      </c>
      <c r="P52" s="25">
        <v>0</v>
      </c>
      <c r="Q52" s="34"/>
      <c r="R52" s="11">
        <v>1.8033490768570203E-2</v>
      </c>
      <c r="S52" s="11">
        <v>2.5125628140703519E-2</v>
      </c>
      <c r="T52" s="34"/>
      <c r="U52" s="11">
        <v>1.6231884057971015E-2</v>
      </c>
      <c r="V52" s="11">
        <v>2.3178807947019868E-2</v>
      </c>
      <c r="W52" s="34"/>
      <c r="X52" s="11">
        <v>0</v>
      </c>
      <c r="Y52" s="11">
        <v>0</v>
      </c>
      <c r="Z52" s="11">
        <v>0</v>
      </c>
      <c r="AA52" s="11">
        <v>0</v>
      </c>
      <c r="AB52" s="11">
        <v>2.5311673592746504E-2</v>
      </c>
      <c r="AC52" s="11">
        <v>0</v>
      </c>
      <c r="AD52" s="34"/>
      <c r="AE52" s="25">
        <v>0</v>
      </c>
      <c r="AF52" s="25">
        <v>2.5311673592746504E-2</v>
      </c>
      <c r="AG52" s="34"/>
      <c r="AH52" s="11">
        <v>0</v>
      </c>
      <c r="AI52" s="11">
        <v>0</v>
      </c>
      <c r="AJ52" s="11">
        <v>0</v>
      </c>
      <c r="AK52" s="11">
        <v>0</v>
      </c>
      <c r="AL52" s="11">
        <v>0</v>
      </c>
      <c r="AM52" s="11">
        <v>0</v>
      </c>
      <c r="AN52" s="11">
        <v>0</v>
      </c>
      <c r="AO52" s="34"/>
      <c r="AP52" s="25">
        <v>2.0253164556962026E-2</v>
      </c>
      <c r="AQ52" s="25">
        <v>1.0498687664041995E-2</v>
      </c>
      <c r="AR52" s="25">
        <v>0.05</v>
      </c>
      <c r="AS52" s="11">
        <v>0</v>
      </c>
      <c r="AT52" s="11">
        <v>0</v>
      </c>
      <c r="AU52" s="34"/>
      <c r="AV52" s="25">
        <v>1.7218543046357615E-2</v>
      </c>
      <c r="AW52" s="25">
        <v>3.2608695652173912E-2</v>
      </c>
      <c r="AX52" s="11">
        <v>1.9425019425019424E-2</v>
      </c>
      <c r="AY52" s="51">
        <v>0.01</v>
      </c>
    </row>
    <row r="53" spans="1:51" x14ac:dyDescent="0.35">
      <c r="A53" s="44" t="s">
        <v>93</v>
      </c>
      <c r="B53" s="12" t="s">
        <v>93</v>
      </c>
      <c r="C53" s="34"/>
      <c r="D53" s="26" t="s">
        <v>93</v>
      </c>
      <c r="E53" s="26" t="s">
        <v>116</v>
      </c>
      <c r="F53" s="26" t="s">
        <v>93</v>
      </c>
      <c r="G53" s="26" t="s">
        <v>93</v>
      </c>
      <c r="H53" s="26" t="s">
        <v>116</v>
      </c>
      <c r="I53" s="26" t="s">
        <v>93</v>
      </c>
      <c r="J53" s="34"/>
      <c r="K53" s="26" t="s">
        <v>93</v>
      </c>
      <c r="L53" s="26" t="s">
        <v>93</v>
      </c>
      <c r="M53" s="26" t="s">
        <v>121</v>
      </c>
      <c r="N53" s="26" t="s">
        <v>93</v>
      </c>
      <c r="O53" s="26" t="s">
        <v>93</v>
      </c>
      <c r="P53" s="26" t="s">
        <v>93</v>
      </c>
      <c r="Q53" s="34"/>
      <c r="R53" s="12" t="s">
        <v>93</v>
      </c>
      <c r="S53" s="12" t="s">
        <v>93</v>
      </c>
      <c r="T53" s="34"/>
      <c r="U53" s="12" t="s">
        <v>93</v>
      </c>
      <c r="V53" s="12" t="s">
        <v>93</v>
      </c>
      <c r="W53" s="34"/>
      <c r="X53" s="12" t="s">
        <v>93</v>
      </c>
      <c r="Y53" s="12" t="s">
        <v>93</v>
      </c>
      <c r="Z53" s="12" t="s">
        <v>93</v>
      </c>
      <c r="AA53" s="12" t="s">
        <v>93</v>
      </c>
      <c r="AB53" s="12" t="s">
        <v>93</v>
      </c>
      <c r="AC53" s="12" t="s">
        <v>93</v>
      </c>
      <c r="AD53" s="34"/>
      <c r="AE53" s="26" t="s">
        <v>93</v>
      </c>
      <c r="AF53" s="26" t="s">
        <v>113</v>
      </c>
      <c r="AG53" s="34"/>
      <c r="AH53" s="12" t="s">
        <v>93</v>
      </c>
      <c r="AI53" s="12" t="s">
        <v>93</v>
      </c>
      <c r="AJ53" s="12" t="s">
        <v>93</v>
      </c>
      <c r="AK53" s="12" t="s">
        <v>93</v>
      </c>
      <c r="AL53" s="12" t="s">
        <v>93</v>
      </c>
      <c r="AM53" s="12" t="s">
        <v>93</v>
      </c>
      <c r="AN53" s="12" t="s">
        <v>93</v>
      </c>
      <c r="AO53" s="34"/>
      <c r="AP53" s="26" t="s">
        <v>93</v>
      </c>
      <c r="AQ53" s="26" t="s">
        <v>93</v>
      </c>
      <c r="AR53" s="26" t="s">
        <v>122</v>
      </c>
      <c r="AS53" s="12" t="s">
        <v>93</v>
      </c>
      <c r="AT53" s="12" t="s">
        <v>93</v>
      </c>
      <c r="AU53" s="34"/>
      <c r="AV53" s="26" t="s">
        <v>93</v>
      </c>
      <c r="AW53" s="26" t="s">
        <v>106</v>
      </c>
      <c r="AX53" s="12" t="s">
        <v>93</v>
      </c>
      <c r="AY53" s="52" t="s">
        <v>93</v>
      </c>
    </row>
    <row r="54" spans="1:51" x14ac:dyDescent="0.35">
      <c r="A54" s="42" t="s">
        <v>23</v>
      </c>
      <c r="B54" s="13"/>
      <c r="C54" s="34"/>
      <c r="D54" s="27"/>
      <c r="E54" s="27"/>
      <c r="F54" s="27"/>
      <c r="G54" s="27"/>
      <c r="H54" s="27"/>
      <c r="I54" s="27"/>
      <c r="J54" s="34"/>
      <c r="K54" s="27"/>
      <c r="L54" s="27"/>
      <c r="M54" s="27"/>
      <c r="N54" s="27"/>
      <c r="O54" s="27"/>
      <c r="P54" s="27"/>
      <c r="Q54" s="34"/>
      <c r="R54" s="13"/>
      <c r="S54" s="13"/>
      <c r="T54" s="34"/>
      <c r="U54" s="27"/>
      <c r="V54" s="27"/>
      <c r="W54" s="34"/>
      <c r="X54" s="27"/>
      <c r="Y54" s="13"/>
      <c r="Z54" s="13"/>
      <c r="AA54" s="13"/>
      <c r="AB54" s="27"/>
      <c r="AC54" s="27"/>
      <c r="AD54" s="34"/>
      <c r="AE54" s="27"/>
      <c r="AF54" s="27"/>
      <c r="AG54" s="34"/>
      <c r="AH54" s="13"/>
      <c r="AI54" s="13"/>
      <c r="AJ54" s="13"/>
      <c r="AK54" s="13"/>
      <c r="AL54" s="13"/>
      <c r="AM54" s="13"/>
      <c r="AN54" s="13"/>
      <c r="AO54" s="34"/>
      <c r="AP54" s="27"/>
      <c r="AQ54" s="27"/>
      <c r="AR54" s="27"/>
      <c r="AS54" s="27"/>
      <c r="AT54" s="13"/>
      <c r="AU54" s="34"/>
      <c r="AV54" s="27"/>
      <c r="AW54" s="27"/>
      <c r="AX54" s="27"/>
      <c r="AY54" s="53"/>
    </row>
    <row r="55" spans="1:51" x14ac:dyDescent="0.35">
      <c r="A55" s="43" t="s">
        <v>92</v>
      </c>
      <c r="B55" s="14">
        <v>0.55347036044086984</v>
      </c>
      <c r="C55" s="34"/>
      <c r="D55" s="28">
        <v>1</v>
      </c>
      <c r="E55" s="28">
        <v>0</v>
      </c>
      <c r="F55" s="28">
        <v>0</v>
      </c>
      <c r="G55" s="28">
        <v>1</v>
      </c>
      <c r="H55" s="28">
        <v>0</v>
      </c>
      <c r="I55" s="28">
        <v>0</v>
      </c>
      <c r="J55" s="34"/>
      <c r="K55" s="28">
        <v>1</v>
      </c>
      <c r="L55" s="28">
        <v>0</v>
      </c>
      <c r="M55" s="28">
        <v>0</v>
      </c>
      <c r="N55" s="28">
        <v>0</v>
      </c>
      <c r="O55" s="28">
        <v>0</v>
      </c>
      <c r="P55" s="28">
        <v>0</v>
      </c>
      <c r="Q55" s="34"/>
      <c r="R55" s="14">
        <v>0.5538857878917991</v>
      </c>
      <c r="S55" s="14">
        <v>0.5708542713567839</v>
      </c>
      <c r="T55" s="34"/>
      <c r="U55" s="28">
        <v>0.61159420289855071</v>
      </c>
      <c r="V55" s="28">
        <v>0.38907284768211919</v>
      </c>
      <c r="W55" s="34"/>
      <c r="X55" s="28">
        <v>0.96899224806201545</v>
      </c>
      <c r="Y55" s="14">
        <v>0.98666666666666669</v>
      </c>
      <c r="Z55" s="14">
        <v>0.99137931034482762</v>
      </c>
      <c r="AA55" s="14">
        <v>0.95652173913043481</v>
      </c>
      <c r="AB55" s="28">
        <v>0.4472988288628636</v>
      </c>
      <c r="AC55" s="28">
        <v>0.89743589743589747</v>
      </c>
      <c r="AD55" s="34"/>
      <c r="AE55" s="28">
        <v>0.94929577464788728</v>
      </c>
      <c r="AF55" s="28">
        <v>0.4472988288628636</v>
      </c>
      <c r="AG55" s="34"/>
      <c r="AH55" s="14">
        <v>0</v>
      </c>
      <c r="AI55" s="14">
        <v>0</v>
      </c>
      <c r="AJ55" s="14">
        <v>0</v>
      </c>
      <c r="AK55" s="14">
        <v>0</v>
      </c>
      <c r="AL55" s="14">
        <v>0</v>
      </c>
      <c r="AM55" s="14">
        <v>0</v>
      </c>
      <c r="AN55" s="14">
        <v>0</v>
      </c>
      <c r="AO55" s="34"/>
      <c r="AP55" s="28">
        <v>0.55768535262206154</v>
      </c>
      <c r="AQ55" s="28">
        <v>0.56167979002624668</v>
      </c>
      <c r="AR55" s="28">
        <v>0.42857142857142855</v>
      </c>
      <c r="AS55" s="28">
        <v>0.60317460317460314</v>
      </c>
      <c r="AT55" s="14">
        <v>0.5</v>
      </c>
      <c r="AU55" s="34"/>
      <c r="AV55" s="28">
        <v>0.51125827814569536</v>
      </c>
      <c r="AW55" s="28">
        <v>0.57608695652173914</v>
      </c>
      <c r="AX55" s="28">
        <v>0.59052059052059047</v>
      </c>
      <c r="AY55" s="54">
        <v>0.61</v>
      </c>
    </row>
    <row r="56" spans="1:51" x14ac:dyDescent="0.35">
      <c r="A56" s="44" t="s">
        <v>93</v>
      </c>
      <c r="B56" s="15" t="s">
        <v>93</v>
      </c>
      <c r="C56" s="34"/>
      <c r="D56" s="29" t="s">
        <v>123</v>
      </c>
      <c r="E56" s="29" t="s">
        <v>93</v>
      </c>
      <c r="F56" s="29" t="s">
        <v>93</v>
      </c>
      <c r="G56" s="29" t="s">
        <v>123</v>
      </c>
      <c r="H56" s="29" t="s">
        <v>93</v>
      </c>
      <c r="I56" s="29" t="s">
        <v>93</v>
      </c>
      <c r="J56" s="34"/>
      <c r="K56" s="29" t="s">
        <v>124</v>
      </c>
      <c r="L56" s="29" t="s">
        <v>93</v>
      </c>
      <c r="M56" s="29" t="s">
        <v>93</v>
      </c>
      <c r="N56" s="29" t="s">
        <v>93</v>
      </c>
      <c r="O56" s="29" t="s">
        <v>93</v>
      </c>
      <c r="P56" s="29" t="s">
        <v>93</v>
      </c>
      <c r="Q56" s="34"/>
      <c r="R56" s="15" t="s">
        <v>93</v>
      </c>
      <c r="S56" s="15" t="s">
        <v>93</v>
      </c>
      <c r="T56" s="34"/>
      <c r="U56" s="29" t="s">
        <v>125</v>
      </c>
      <c r="V56" s="29" t="s">
        <v>93</v>
      </c>
      <c r="W56" s="34"/>
      <c r="X56" s="29" t="s">
        <v>102</v>
      </c>
      <c r="Y56" s="15" t="s">
        <v>93</v>
      </c>
      <c r="Z56" s="15" t="s">
        <v>93</v>
      </c>
      <c r="AA56" s="15" t="s">
        <v>93</v>
      </c>
      <c r="AB56" s="29" t="s">
        <v>93</v>
      </c>
      <c r="AC56" s="29" t="s">
        <v>103</v>
      </c>
      <c r="AD56" s="34"/>
      <c r="AE56" s="29" t="s">
        <v>104</v>
      </c>
      <c r="AF56" s="29" t="s">
        <v>93</v>
      </c>
      <c r="AG56" s="34"/>
      <c r="AH56" s="15" t="s">
        <v>93</v>
      </c>
      <c r="AI56" s="15" t="s">
        <v>93</v>
      </c>
      <c r="AJ56" s="15" t="s">
        <v>93</v>
      </c>
      <c r="AK56" s="15" t="s">
        <v>93</v>
      </c>
      <c r="AL56" s="15" t="s">
        <v>93</v>
      </c>
      <c r="AM56" s="15" t="s">
        <v>93</v>
      </c>
      <c r="AN56" s="15" t="s">
        <v>93</v>
      </c>
      <c r="AO56" s="34"/>
      <c r="AP56" s="29" t="s">
        <v>126</v>
      </c>
      <c r="AQ56" s="29" t="s">
        <v>126</v>
      </c>
      <c r="AR56" s="29" t="s">
        <v>93</v>
      </c>
      <c r="AS56" s="29" t="s">
        <v>126</v>
      </c>
      <c r="AT56" s="15" t="s">
        <v>93</v>
      </c>
      <c r="AU56" s="34"/>
      <c r="AV56" s="29" t="s">
        <v>93</v>
      </c>
      <c r="AW56" s="29" t="s">
        <v>106</v>
      </c>
      <c r="AX56" s="29" t="s">
        <v>106</v>
      </c>
      <c r="AY56" s="55" t="s">
        <v>93</v>
      </c>
    </row>
    <row r="57" spans="1:51" x14ac:dyDescent="0.35">
      <c r="A57" s="42" t="s">
        <v>127</v>
      </c>
      <c r="B57" s="10"/>
      <c r="C57" s="34"/>
      <c r="D57" s="10"/>
      <c r="E57" s="10"/>
      <c r="F57" s="10"/>
      <c r="G57" s="10"/>
      <c r="H57" s="10"/>
      <c r="I57" s="10"/>
      <c r="J57" s="34"/>
      <c r="K57" s="24"/>
      <c r="L57" s="24"/>
      <c r="M57" s="24"/>
      <c r="N57" s="24"/>
      <c r="O57" s="24"/>
      <c r="P57" s="10"/>
      <c r="Q57" s="34"/>
      <c r="R57" s="10"/>
      <c r="S57" s="10"/>
      <c r="T57" s="34"/>
      <c r="U57" s="10"/>
      <c r="V57" s="10"/>
      <c r="W57" s="34"/>
      <c r="X57" s="10"/>
      <c r="Y57" s="10"/>
      <c r="Z57" s="10"/>
      <c r="AA57" s="10"/>
      <c r="AB57" s="10"/>
      <c r="AC57" s="10"/>
      <c r="AD57" s="34"/>
      <c r="AE57" s="10"/>
      <c r="AF57" s="10"/>
      <c r="AG57" s="34"/>
      <c r="AH57" s="10"/>
      <c r="AI57" s="10"/>
      <c r="AJ57" s="10"/>
      <c r="AK57" s="10"/>
      <c r="AL57" s="10"/>
      <c r="AM57" s="10"/>
      <c r="AN57" s="10"/>
      <c r="AO57" s="34"/>
      <c r="AP57" s="10"/>
      <c r="AQ57" s="10"/>
      <c r="AR57" s="10"/>
      <c r="AS57" s="10"/>
      <c r="AT57" s="10"/>
      <c r="AU57" s="34"/>
      <c r="AV57" s="24"/>
      <c r="AW57" s="10"/>
      <c r="AX57" s="24"/>
      <c r="AY57" s="50"/>
    </row>
    <row r="58" spans="1:51" x14ac:dyDescent="0.35">
      <c r="A58" s="43" t="s">
        <v>92</v>
      </c>
      <c r="B58" s="11">
        <v>1.4894250819183796E-3</v>
      </c>
      <c r="C58" s="34"/>
      <c r="D58" s="11">
        <v>0</v>
      </c>
      <c r="E58" s="11">
        <v>0</v>
      </c>
      <c r="F58" s="11">
        <v>0</v>
      </c>
      <c r="G58" s="11">
        <v>0</v>
      </c>
      <c r="H58" s="11">
        <v>0</v>
      </c>
      <c r="I58" s="11">
        <v>0</v>
      </c>
      <c r="J58" s="34"/>
      <c r="K58" s="25">
        <v>0</v>
      </c>
      <c r="L58" s="25">
        <v>0</v>
      </c>
      <c r="M58" s="25">
        <v>0</v>
      </c>
      <c r="N58" s="25">
        <v>0</v>
      </c>
      <c r="O58" s="25">
        <v>0.15151515151515152</v>
      </c>
      <c r="P58" s="11">
        <v>0</v>
      </c>
      <c r="Q58" s="34"/>
      <c r="R58" s="11">
        <v>0</v>
      </c>
      <c r="S58" s="11">
        <v>0</v>
      </c>
      <c r="T58" s="34"/>
      <c r="U58" s="11">
        <v>0</v>
      </c>
      <c r="V58" s="11">
        <v>0</v>
      </c>
      <c r="W58" s="34"/>
      <c r="X58" s="11">
        <v>0</v>
      </c>
      <c r="Y58" s="11">
        <v>0</v>
      </c>
      <c r="Z58" s="11">
        <v>0</v>
      </c>
      <c r="AA58" s="11">
        <v>0</v>
      </c>
      <c r="AB58" s="11">
        <v>1.8889308651303363E-3</v>
      </c>
      <c r="AC58" s="11">
        <v>0</v>
      </c>
      <c r="AD58" s="34"/>
      <c r="AE58" s="11">
        <v>0</v>
      </c>
      <c r="AF58" s="11">
        <v>1.8889308651303363E-3</v>
      </c>
      <c r="AG58" s="34"/>
      <c r="AH58" s="11">
        <v>0</v>
      </c>
      <c r="AI58" s="11">
        <v>0</v>
      </c>
      <c r="AJ58" s="11">
        <v>0</v>
      </c>
      <c r="AK58" s="11">
        <v>0</v>
      </c>
      <c r="AL58" s="11">
        <v>0</v>
      </c>
      <c r="AM58" s="11">
        <v>0</v>
      </c>
      <c r="AN58" s="11">
        <v>0</v>
      </c>
      <c r="AO58" s="34"/>
      <c r="AP58" s="11">
        <v>1.8083182640144665E-3</v>
      </c>
      <c r="AQ58" s="11">
        <v>0</v>
      </c>
      <c r="AR58" s="11">
        <v>0</v>
      </c>
      <c r="AS58" s="11">
        <v>0</v>
      </c>
      <c r="AT58" s="11">
        <v>0</v>
      </c>
      <c r="AU58" s="34"/>
      <c r="AV58" s="25">
        <v>0</v>
      </c>
      <c r="AW58" s="11">
        <v>0</v>
      </c>
      <c r="AX58" s="25">
        <v>3.885003885003885E-3</v>
      </c>
      <c r="AY58" s="51">
        <v>0</v>
      </c>
    </row>
    <row r="59" spans="1:51" x14ac:dyDescent="0.35">
      <c r="A59" s="44" t="s">
        <v>93</v>
      </c>
      <c r="B59" s="12" t="s">
        <v>93</v>
      </c>
      <c r="C59" s="34"/>
      <c r="D59" s="12" t="s">
        <v>93</v>
      </c>
      <c r="E59" s="12" t="s">
        <v>93</v>
      </c>
      <c r="F59" s="12" t="s">
        <v>93</v>
      </c>
      <c r="G59" s="12" t="s">
        <v>93</v>
      </c>
      <c r="H59" s="12" t="s">
        <v>93</v>
      </c>
      <c r="I59" s="12" t="s">
        <v>93</v>
      </c>
      <c r="J59" s="34"/>
      <c r="K59" s="26" t="s">
        <v>93</v>
      </c>
      <c r="L59" s="26" t="s">
        <v>93</v>
      </c>
      <c r="M59" s="26" t="s">
        <v>93</v>
      </c>
      <c r="N59" s="26" t="s">
        <v>93</v>
      </c>
      <c r="O59" s="26" t="s">
        <v>128</v>
      </c>
      <c r="P59" s="12" t="s">
        <v>93</v>
      </c>
      <c r="Q59" s="34"/>
      <c r="R59" s="12" t="s">
        <v>93</v>
      </c>
      <c r="S59" s="12" t="s">
        <v>93</v>
      </c>
      <c r="T59" s="34"/>
      <c r="U59" s="12" t="s">
        <v>93</v>
      </c>
      <c r="V59" s="12" t="s">
        <v>93</v>
      </c>
      <c r="W59" s="34"/>
      <c r="X59" s="12" t="s">
        <v>93</v>
      </c>
      <c r="Y59" s="12" t="s">
        <v>93</v>
      </c>
      <c r="Z59" s="12" t="s">
        <v>93</v>
      </c>
      <c r="AA59" s="12" t="s">
        <v>93</v>
      </c>
      <c r="AB59" s="12" t="s">
        <v>93</v>
      </c>
      <c r="AC59" s="12" t="s">
        <v>93</v>
      </c>
      <c r="AD59" s="34"/>
      <c r="AE59" s="12" t="s">
        <v>93</v>
      </c>
      <c r="AF59" s="12" t="s">
        <v>93</v>
      </c>
      <c r="AG59" s="34"/>
      <c r="AH59" s="12" t="s">
        <v>93</v>
      </c>
      <c r="AI59" s="12" t="s">
        <v>93</v>
      </c>
      <c r="AJ59" s="12" t="s">
        <v>93</v>
      </c>
      <c r="AK59" s="12" t="s">
        <v>93</v>
      </c>
      <c r="AL59" s="12" t="s">
        <v>93</v>
      </c>
      <c r="AM59" s="12" t="s">
        <v>93</v>
      </c>
      <c r="AN59" s="12" t="s">
        <v>93</v>
      </c>
      <c r="AO59" s="34"/>
      <c r="AP59" s="12" t="s">
        <v>93</v>
      </c>
      <c r="AQ59" s="12" t="s">
        <v>93</v>
      </c>
      <c r="AR59" s="12" t="s">
        <v>93</v>
      </c>
      <c r="AS59" s="12" t="s">
        <v>93</v>
      </c>
      <c r="AT59" s="12" t="s">
        <v>93</v>
      </c>
      <c r="AU59" s="34"/>
      <c r="AV59" s="26" t="s">
        <v>93</v>
      </c>
      <c r="AW59" s="12" t="s">
        <v>93</v>
      </c>
      <c r="AX59" s="26" t="s">
        <v>106</v>
      </c>
      <c r="AY59" s="52" t="s">
        <v>93</v>
      </c>
    </row>
    <row r="60" spans="1:51" x14ac:dyDescent="0.35">
      <c r="A60" s="42" t="s">
        <v>129</v>
      </c>
      <c r="B60" s="13"/>
      <c r="C60" s="34"/>
      <c r="D60" s="13"/>
      <c r="E60" s="13"/>
      <c r="F60" s="13"/>
      <c r="G60" s="13"/>
      <c r="H60" s="13"/>
      <c r="I60" s="13"/>
      <c r="J60" s="34"/>
      <c r="K60" s="27"/>
      <c r="L60" s="27"/>
      <c r="M60" s="27"/>
      <c r="N60" s="27"/>
      <c r="O60" s="27"/>
      <c r="P60" s="27"/>
      <c r="Q60" s="34"/>
      <c r="R60" s="13"/>
      <c r="S60" s="13"/>
      <c r="T60" s="34"/>
      <c r="U60" s="13"/>
      <c r="V60" s="13"/>
      <c r="W60" s="34"/>
      <c r="X60" s="13"/>
      <c r="Y60" s="13"/>
      <c r="Z60" s="13"/>
      <c r="AA60" s="13"/>
      <c r="AB60" s="13"/>
      <c r="AC60" s="13"/>
      <c r="AD60" s="34"/>
      <c r="AE60" s="13"/>
      <c r="AF60" s="13"/>
      <c r="AG60" s="34"/>
      <c r="AH60" s="13"/>
      <c r="AI60" s="13"/>
      <c r="AJ60" s="13"/>
      <c r="AK60" s="13"/>
      <c r="AL60" s="13"/>
      <c r="AM60" s="13"/>
      <c r="AN60" s="13"/>
      <c r="AO60" s="34"/>
      <c r="AP60" s="13"/>
      <c r="AQ60" s="13"/>
      <c r="AR60" s="13"/>
      <c r="AS60" s="13"/>
      <c r="AT60" s="13"/>
      <c r="AU60" s="34"/>
      <c r="AV60" s="27"/>
      <c r="AW60" s="27"/>
      <c r="AX60" s="27"/>
      <c r="AY60" s="53"/>
    </row>
    <row r="61" spans="1:51" x14ac:dyDescent="0.35">
      <c r="A61" s="43" t="s">
        <v>92</v>
      </c>
      <c r="B61" s="14">
        <v>8.3407804587429246E-3</v>
      </c>
      <c r="C61" s="34"/>
      <c r="D61" s="14">
        <v>0</v>
      </c>
      <c r="E61" s="14">
        <v>0</v>
      </c>
      <c r="F61" s="14">
        <v>0</v>
      </c>
      <c r="G61" s="14">
        <v>0</v>
      </c>
      <c r="H61" s="14">
        <v>0</v>
      </c>
      <c r="I61" s="14">
        <v>0</v>
      </c>
      <c r="J61" s="34"/>
      <c r="K61" s="28">
        <v>0</v>
      </c>
      <c r="L61" s="28">
        <v>0</v>
      </c>
      <c r="M61" s="28">
        <v>0</v>
      </c>
      <c r="N61" s="28">
        <v>0</v>
      </c>
      <c r="O61" s="28">
        <v>0.84848484848484851</v>
      </c>
      <c r="P61" s="28">
        <v>0</v>
      </c>
      <c r="Q61" s="34"/>
      <c r="R61" s="14">
        <v>0</v>
      </c>
      <c r="S61" s="14">
        <v>0</v>
      </c>
      <c r="T61" s="34"/>
      <c r="U61" s="14">
        <v>0</v>
      </c>
      <c r="V61" s="14">
        <v>0</v>
      </c>
      <c r="W61" s="34"/>
      <c r="X61" s="14">
        <v>0</v>
      </c>
      <c r="Y61" s="14">
        <v>0</v>
      </c>
      <c r="Z61" s="14">
        <v>0</v>
      </c>
      <c r="AA61" s="14">
        <v>2.1739130434782608E-2</v>
      </c>
      <c r="AB61" s="14">
        <v>9.4446543256516812E-3</v>
      </c>
      <c r="AC61" s="14">
        <v>8.5470085470085479E-3</v>
      </c>
      <c r="AD61" s="34"/>
      <c r="AE61" s="14">
        <v>4.2253521126760559E-3</v>
      </c>
      <c r="AF61" s="14">
        <v>9.4446543256516812E-3</v>
      </c>
      <c r="AG61" s="34"/>
      <c r="AH61" s="14">
        <v>0</v>
      </c>
      <c r="AI61" s="14">
        <v>0</v>
      </c>
      <c r="AJ61" s="14">
        <v>0</v>
      </c>
      <c r="AK61" s="14">
        <v>0</v>
      </c>
      <c r="AL61" s="14">
        <v>0</v>
      </c>
      <c r="AM61" s="14">
        <v>0</v>
      </c>
      <c r="AN61" s="14">
        <v>0</v>
      </c>
      <c r="AO61" s="34"/>
      <c r="AP61" s="14">
        <v>8.6799276672694398E-3</v>
      </c>
      <c r="AQ61" s="14">
        <v>7.874015748031496E-3</v>
      </c>
      <c r="AR61" s="14">
        <v>7.1428571428571426E-3</v>
      </c>
      <c r="AS61" s="14">
        <v>0</v>
      </c>
      <c r="AT61" s="14">
        <v>0</v>
      </c>
      <c r="AU61" s="34"/>
      <c r="AV61" s="28">
        <v>1.9867549668874172E-3</v>
      </c>
      <c r="AW61" s="28">
        <v>1.0869565217391304E-2</v>
      </c>
      <c r="AX61" s="28">
        <v>1.4763014763014764E-2</v>
      </c>
      <c r="AY61" s="54">
        <v>0.01</v>
      </c>
    </row>
    <row r="62" spans="1:51" x14ac:dyDescent="0.35">
      <c r="A62" s="44" t="s">
        <v>93</v>
      </c>
      <c r="B62" s="15" t="s">
        <v>93</v>
      </c>
      <c r="C62" s="34"/>
      <c r="D62" s="15" t="s">
        <v>93</v>
      </c>
      <c r="E62" s="15" t="s">
        <v>93</v>
      </c>
      <c r="F62" s="15" t="s">
        <v>93</v>
      </c>
      <c r="G62" s="15" t="s">
        <v>93</v>
      </c>
      <c r="H62" s="15" t="s">
        <v>93</v>
      </c>
      <c r="I62" s="15" t="s">
        <v>93</v>
      </c>
      <c r="J62" s="34"/>
      <c r="K62" s="29" t="s">
        <v>93</v>
      </c>
      <c r="L62" s="29" t="s">
        <v>93</v>
      </c>
      <c r="M62" s="29" t="s">
        <v>93</v>
      </c>
      <c r="N62" s="29" t="s">
        <v>93</v>
      </c>
      <c r="O62" s="29" t="s">
        <v>130</v>
      </c>
      <c r="P62" s="29" t="s">
        <v>93</v>
      </c>
      <c r="Q62" s="34"/>
      <c r="R62" s="15" t="s">
        <v>93</v>
      </c>
      <c r="S62" s="15" t="s">
        <v>93</v>
      </c>
      <c r="T62" s="34"/>
      <c r="U62" s="15" t="s">
        <v>93</v>
      </c>
      <c r="V62" s="15" t="s">
        <v>93</v>
      </c>
      <c r="W62" s="34"/>
      <c r="X62" s="15" t="s">
        <v>93</v>
      </c>
      <c r="Y62" s="15" t="s">
        <v>93</v>
      </c>
      <c r="Z62" s="15" t="s">
        <v>93</v>
      </c>
      <c r="AA62" s="15" t="s">
        <v>93</v>
      </c>
      <c r="AB62" s="15" t="s">
        <v>93</v>
      </c>
      <c r="AC62" s="15" t="s">
        <v>93</v>
      </c>
      <c r="AD62" s="34"/>
      <c r="AE62" s="15" t="s">
        <v>93</v>
      </c>
      <c r="AF62" s="15" t="s">
        <v>93</v>
      </c>
      <c r="AG62" s="34"/>
      <c r="AH62" s="15" t="s">
        <v>93</v>
      </c>
      <c r="AI62" s="15" t="s">
        <v>93</v>
      </c>
      <c r="AJ62" s="15" t="s">
        <v>93</v>
      </c>
      <c r="AK62" s="15" t="s">
        <v>93</v>
      </c>
      <c r="AL62" s="15" t="s">
        <v>93</v>
      </c>
      <c r="AM62" s="15" t="s">
        <v>93</v>
      </c>
      <c r="AN62" s="15" t="s">
        <v>93</v>
      </c>
      <c r="AO62" s="34"/>
      <c r="AP62" s="15" t="s">
        <v>93</v>
      </c>
      <c r="AQ62" s="15" t="s">
        <v>93</v>
      </c>
      <c r="AR62" s="15" t="s">
        <v>93</v>
      </c>
      <c r="AS62" s="15" t="s">
        <v>93</v>
      </c>
      <c r="AT62" s="15" t="s">
        <v>93</v>
      </c>
      <c r="AU62" s="34"/>
      <c r="AV62" s="29" t="s">
        <v>93</v>
      </c>
      <c r="AW62" s="29" t="s">
        <v>106</v>
      </c>
      <c r="AX62" s="29" t="s">
        <v>106</v>
      </c>
      <c r="AY62" s="55" t="s">
        <v>93</v>
      </c>
    </row>
    <row r="63" spans="1:51" x14ac:dyDescent="0.35">
      <c r="A63" s="42" t="s">
        <v>53</v>
      </c>
      <c r="B63" s="10"/>
      <c r="C63" s="34"/>
      <c r="D63" s="10"/>
      <c r="E63" s="10"/>
      <c r="F63" s="10"/>
      <c r="G63" s="10"/>
      <c r="H63" s="10"/>
      <c r="I63" s="10"/>
      <c r="J63" s="34"/>
      <c r="K63" s="24"/>
      <c r="L63" s="24"/>
      <c r="M63" s="24"/>
      <c r="N63" s="24"/>
      <c r="O63" s="24"/>
      <c r="P63" s="24"/>
      <c r="Q63" s="34"/>
      <c r="R63" s="24"/>
      <c r="S63" s="24"/>
      <c r="T63" s="34"/>
      <c r="U63" s="10"/>
      <c r="V63" s="10"/>
      <c r="W63" s="34"/>
      <c r="X63" s="10"/>
      <c r="Y63" s="10"/>
      <c r="Z63" s="10"/>
      <c r="AA63" s="10"/>
      <c r="AB63" s="10"/>
      <c r="AC63" s="10"/>
      <c r="AD63" s="34"/>
      <c r="AE63" s="10"/>
      <c r="AF63" s="10"/>
      <c r="AG63" s="34"/>
      <c r="AH63" s="10"/>
      <c r="AI63" s="10"/>
      <c r="AJ63" s="10"/>
      <c r="AK63" s="10"/>
      <c r="AL63" s="10"/>
      <c r="AM63" s="10"/>
      <c r="AN63" s="10"/>
      <c r="AO63" s="34"/>
      <c r="AP63" s="24"/>
      <c r="AQ63" s="24"/>
      <c r="AR63" s="10"/>
      <c r="AS63" s="10"/>
      <c r="AT63" s="24"/>
      <c r="AU63" s="34"/>
      <c r="AV63" s="10"/>
      <c r="AW63" s="10"/>
      <c r="AX63" s="10"/>
      <c r="AY63" s="50"/>
    </row>
    <row r="64" spans="1:51" x14ac:dyDescent="0.35">
      <c r="A64" s="43" t="s">
        <v>92</v>
      </c>
      <c r="B64" s="11">
        <v>2.3830801310694072E-3</v>
      </c>
      <c r="C64" s="34"/>
      <c r="D64" s="11">
        <v>0</v>
      </c>
      <c r="E64" s="11">
        <v>0</v>
      </c>
      <c r="F64" s="11">
        <v>0</v>
      </c>
      <c r="G64" s="11">
        <v>0</v>
      </c>
      <c r="H64" s="11">
        <v>0</v>
      </c>
      <c r="I64" s="11">
        <v>0</v>
      </c>
      <c r="J64" s="34"/>
      <c r="K64" s="25">
        <v>0</v>
      </c>
      <c r="L64" s="25">
        <v>0</v>
      </c>
      <c r="M64" s="25">
        <v>0</v>
      </c>
      <c r="N64" s="25">
        <v>0</v>
      </c>
      <c r="O64" s="25">
        <v>0</v>
      </c>
      <c r="P64" s="25">
        <v>1</v>
      </c>
      <c r="Q64" s="34"/>
      <c r="R64" s="25">
        <v>8.5873765564620013E-4</v>
      </c>
      <c r="S64" s="25">
        <v>6.030150753768844E-3</v>
      </c>
      <c r="T64" s="34"/>
      <c r="U64" s="11">
        <v>1.1594202898550724E-3</v>
      </c>
      <c r="V64" s="11">
        <v>0</v>
      </c>
      <c r="W64" s="34"/>
      <c r="X64" s="11">
        <v>7.7519379844961239E-3</v>
      </c>
      <c r="Y64" s="11">
        <v>0</v>
      </c>
      <c r="Z64" s="11">
        <v>0</v>
      </c>
      <c r="AA64" s="11">
        <v>0</v>
      </c>
      <c r="AB64" s="11">
        <v>2.2667170381564035E-3</v>
      </c>
      <c r="AC64" s="11">
        <v>0</v>
      </c>
      <c r="AD64" s="34"/>
      <c r="AE64" s="11">
        <v>2.8169014084507044E-3</v>
      </c>
      <c r="AF64" s="11">
        <v>2.2667170381564035E-3</v>
      </c>
      <c r="AG64" s="34"/>
      <c r="AH64" s="11">
        <v>0</v>
      </c>
      <c r="AI64" s="11">
        <v>0</v>
      </c>
      <c r="AJ64" s="11">
        <v>0</v>
      </c>
      <c r="AK64" s="11">
        <v>0</v>
      </c>
      <c r="AL64" s="11">
        <v>0</v>
      </c>
      <c r="AM64" s="11">
        <v>0</v>
      </c>
      <c r="AN64" s="11">
        <v>0</v>
      </c>
      <c r="AO64" s="34"/>
      <c r="AP64" s="25">
        <v>2.16998191681736E-3</v>
      </c>
      <c r="AQ64" s="25">
        <v>2.6246719160104987E-3</v>
      </c>
      <c r="AR64" s="11">
        <v>0</v>
      </c>
      <c r="AS64" s="11">
        <v>0</v>
      </c>
      <c r="AT64" s="25">
        <v>0.125</v>
      </c>
      <c r="AU64" s="34"/>
      <c r="AV64" s="11">
        <v>1.3245033112582781E-3</v>
      </c>
      <c r="AW64" s="11">
        <v>0</v>
      </c>
      <c r="AX64" s="11">
        <v>3.885003885003885E-3</v>
      </c>
      <c r="AY64" s="51">
        <v>0.01</v>
      </c>
    </row>
    <row r="65" spans="1:51" x14ac:dyDescent="0.35">
      <c r="A65" s="44" t="s">
        <v>93</v>
      </c>
      <c r="B65" s="12" t="s">
        <v>93</v>
      </c>
      <c r="C65" s="34"/>
      <c r="D65" s="12" t="s">
        <v>93</v>
      </c>
      <c r="E65" s="12" t="s">
        <v>93</v>
      </c>
      <c r="F65" s="12" t="s">
        <v>93</v>
      </c>
      <c r="G65" s="12" t="s">
        <v>93</v>
      </c>
      <c r="H65" s="12" t="s">
        <v>93</v>
      </c>
      <c r="I65" s="12" t="s">
        <v>93</v>
      </c>
      <c r="J65" s="34"/>
      <c r="K65" s="26" t="s">
        <v>93</v>
      </c>
      <c r="L65" s="26" t="s">
        <v>93</v>
      </c>
      <c r="M65" s="26" t="s">
        <v>93</v>
      </c>
      <c r="N65" s="26" t="s">
        <v>93</v>
      </c>
      <c r="O65" s="26" t="s">
        <v>93</v>
      </c>
      <c r="P65" s="26" t="s">
        <v>132</v>
      </c>
      <c r="Q65" s="34"/>
      <c r="R65" s="26" t="s">
        <v>93</v>
      </c>
      <c r="S65" s="26" t="s">
        <v>118</v>
      </c>
      <c r="T65" s="34"/>
      <c r="U65" s="12" t="s">
        <v>93</v>
      </c>
      <c r="V65" s="12" t="s">
        <v>93</v>
      </c>
      <c r="W65" s="34"/>
      <c r="X65" s="12" t="s">
        <v>93</v>
      </c>
      <c r="Y65" s="12" t="s">
        <v>93</v>
      </c>
      <c r="Z65" s="12" t="s">
        <v>93</v>
      </c>
      <c r="AA65" s="12" t="s">
        <v>93</v>
      </c>
      <c r="AB65" s="12" t="s">
        <v>93</v>
      </c>
      <c r="AC65" s="12" t="s">
        <v>93</v>
      </c>
      <c r="AD65" s="34"/>
      <c r="AE65" s="12" t="s">
        <v>93</v>
      </c>
      <c r="AF65" s="12" t="s">
        <v>93</v>
      </c>
      <c r="AG65" s="34"/>
      <c r="AH65" s="12" t="s">
        <v>93</v>
      </c>
      <c r="AI65" s="12" t="s">
        <v>93</v>
      </c>
      <c r="AJ65" s="12" t="s">
        <v>93</v>
      </c>
      <c r="AK65" s="12" t="s">
        <v>93</v>
      </c>
      <c r="AL65" s="12" t="s">
        <v>93</v>
      </c>
      <c r="AM65" s="12" t="s">
        <v>93</v>
      </c>
      <c r="AN65" s="12" t="s">
        <v>93</v>
      </c>
      <c r="AO65" s="34"/>
      <c r="AP65" s="26" t="s">
        <v>93</v>
      </c>
      <c r="AQ65" s="26" t="s">
        <v>93</v>
      </c>
      <c r="AR65" s="12" t="s">
        <v>93</v>
      </c>
      <c r="AS65" s="12" t="s">
        <v>93</v>
      </c>
      <c r="AT65" s="26" t="s">
        <v>122</v>
      </c>
      <c r="AU65" s="34"/>
      <c r="AV65" s="12" t="s">
        <v>93</v>
      </c>
      <c r="AW65" s="12" t="s">
        <v>93</v>
      </c>
      <c r="AX65" s="12" t="s">
        <v>93</v>
      </c>
      <c r="AY65" s="52" t="s">
        <v>93</v>
      </c>
    </row>
    <row r="66" spans="1:51" ht="20.65" x14ac:dyDescent="0.35">
      <c r="A66" s="67" t="s">
        <v>292</v>
      </c>
      <c r="B66" s="5"/>
      <c r="C66" s="33"/>
      <c r="D66" s="18"/>
      <c r="E66" s="19"/>
      <c r="F66" s="19"/>
      <c r="G66" s="19"/>
      <c r="H66" s="19"/>
      <c r="I66" s="20"/>
      <c r="J66" s="33"/>
      <c r="K66" s="18"/>
      <c r="L66" s="19"/>
      <c r="M66" s="19"/>
      <c r="N66" s="19"/>
      <c r="O66" s="19"/>
      <c r="P66" s="20"/>
      <c r="Q66" s="33"/>
      <c r="R66" s="18"/>
      <c r="S66" s="20"/>
      <c r="T66" s="33"/>
      <c r="U66" s="18"/>
      <c r="V66" s="20"/>
      <c r="W66" s="33"/>
      <c r="X66" s="18"/>
      <c r="Y66" s="19"/>
      <c r="Z66" s="19"/>
      <c r="AA66" s="19"/>
      <c r="AB66" s="19"/>
      <c r="AC66" s="20"/>
      <c r="AD66" s="33"/>
      <c r="AE66" s="18"/>
      <c r="AF66" s="20"/>
      <c r="AG66" s="33"/>
      <c r="AH66" s="4"/>
      <c r="AI66" s="6"/>
      <c r="AJ66" s="6"/>
      <c r="AK66" s="6"/>
      <c r="AL66" s="6"/>
      <c r="AM66" s="6"/>
      <c r="AN66" s="5"/>
      <c r="AO66" s="33"/>
      <c r="AP66" s="4"/>
      <c r="AQ66" s="6"/>
      <c r="AR66" s="6"/>
      <c r="AS66" s="6"/>
      <c r="AT66" s="5"/>
      <c r="AU66" s="33"/>
      <c r="AV66" s="18"/>
      <c r="AW66" s="19"/>
      <c r="AX66" s="19"/>
      <c r="AY66" s="57"/>
    </row>
    <row r="67" spans="1:51" x14ac:dyDescent="0.35">
      <c r="A67" s="41" t="s">
        <v>90</v>
      </c>
      <c r="B67" s="7">
        <v>3357</v>
      </c>
      <c r="C67" s="34"/>
      <c r="D67" s="7">
        <v>1290</v>
      </c>
      <c r="E67" s="7">
        <v>143</v>
      </c>
      <c r="F67" s="7">
        <v>894</v>
      </c>
      <c r="G67" s="7">
        <v>568</v>
      </c>
      <c r="H67" s="7">
        <v>101</v>
      </c>
      <c r="I67" s="7">
        <v>320</v>
      </c>
      <c r="J67" s="34"/>
      <c r="K67" s="7">
        <v>1858</v>
      </c>
      <c r="L67" s="7">
        <v>177</v>
      </c>
      <c r="M67" s="7">
        <v>67</v>
      </c>
      <c r="N67" s="7">
        <v>1214</v>
      </c>
      <c r="O67" s="9">
        <v>33</v>
      </c>
      <c r="P67" s="9">
        <v>8</v>
      </c>
      <c r="Q67" s="34"/>
      <c r="R67" s="7">
        <v>2329</v>
      </c>
      <c r="S67" s="7">
        <v>995</v>
      </c>
      <c r="T67" s="34"/>
      <c r="U67" s="7">
        <v>1725</v>
      </c>
      <c r="V67" s="7">
        <v>604</v>
      </c>
      <c r="W67" s="34"/>
      <c r="X67" s="7">
        <v>258</v>
      </c>
      <c r="Y67" s="7">
        <v>75</v>
      </c>
      <c r="Z67" s="7">
        <v>116</v>
      </c>
      <c r="AA67" s="9">
        <v>46</v>
      </c>
      <c r="AB67" s="7">
        <v>2647</v>
      </c>
      <c r="AC67" s="7">
        <v>234</v>
      </c>
      <c r="AD67" s="34"/>
      <c r="AE67" s="7">
        <v>710</v>
      </c>
      <c r="AF67" s="7">
        <v>2647</v>
      </c>
      <c r="AG67" s="34"/>
      <c r="AH67" s="7">
        <v>292</v>
      </c>
      <c r="AI67" s="7">
        <v>191</v>
      </c>
      <c r="AJ67" s="7">
        <v>670</v>
      </c>
      <c r="AK67" s="9">
        <v>6</v>
      </c>
      <c r="AL67" s="9">
        <v>42</v>
      </c>
      <c r="AM67" s="9">
        <v>6</v>
      </c>
      <c r="AN67" s="9">
        <v>7</v>
      </c>
      <c r="AO67" s="34"/>
      <c r="AP67" s="7">
        <v>2765</v>
      </c>
      <c r="AQ67" s="7">
        <v>381</v>
      </c>
      <c r="AR67" s="7">
        <v>140</v>
      </c>
      <c r="AS67" s="7">
        <v>63</v>
      </c>
      <c r="AT67" s="9">
        <v>8</v>
      </c>
      <c r="AU67" s="34"/>
      <c r="AV67" s="7">
        <v>1510</v>
      </c>
      <c r="AW67" s="7">
        <v>460</v>
      </c>
      <c r="AX67" s="7">
        <v>1287</v>
      </c>
      <c r="AY67" s="49">
        <v>100</v>
      </c>
    </row>
    <row r="68" spans="1:51" x14ac:dyDescent="0.35">
      <c r="A68" s="41" t="s">
        <v>95</v>
      </c>
      <c r="B68" s="21">
        <v>3357</v>
      </c>
      <c r="C68" s="34"/>
      <c r="D68" s="21">
        <v>1290</v>
      </c>
      <c r="E68" s="21">
        <v>143</v>
      </c>
      <c r="F68" s="21">
        <v>894</v>
      </c>
      <c r="G68" s="21">
        <v>568</v>
      </c>
      <c r="H68" s="21">
        <v>101</v>
      </c>
      <c r="I68" s="21">
        <v>320</v>
      </c>
      <c r="J68" s="34"/>
      <c r="K68" s="21">
        <v>1858</v>
      </c>
      <c r="L68" s="21">
        <v>177</v>
      </c>
      <c r="M68" s="21">
        <v>67</v>
      </c>
      <c r="N68" s="21">
        <v>1214</v>
      </c>
      <c r="O68" s="23">
        <v>33</v>
      </c>
      <c r="P68" s="23">
        <v>8</v>
      </c>
      <c r="Q68" s="34"/>
      <c r="R68" s="21">
        <v>2329</v>
      </c>
      <c r="S68" s="21">
        <v>995</v>
      </c>
      <c r="T68" s="34"/>
      <c r="U68" s="21">
        <v>1725</v>
      </c>
      <c r="V68" s="21">
        <v>604</v>
      </c>
      <c r="W68" s="34"/>
      <c r="X68" s="21">
        <v>258</v>
      </c>
      <c r="Y68" s="21">
        <v>75</v>
      </c>
      <c r="Z68" s="21">
        <v>116</v>
      </c>
      <c r="AA68" s="23">
        <v>46</v>
      </c>
      <c r="AB68" s="21">
        <v>2647</v>
      </c>
      <c r="AC68" s="21">
        <v>234</v>
      </c>
      <c r="AD68" s="34"/>
      <c r="AE68" s="21">
        <v>710</v>
      </c>
      <c r="AF68" s="21">
        <v>2647</v>
      </c>
      <c r="AG68" s="34"/>
      <c r="AH68" s="21">
        <v>292</v>
      </c>
      <c r="AI68" s="21">
        <v>191</v>
      </c>
      <c r="AJ68" s="21">
        <v>670</v>
      </c>
      <c r="AK68" s="23">
        <v>6</v>
      </c>
      <c r="AL68" s="23">
        <v>42</v>
      </c>
      <c r="AM68" s="23">
        <v>6</v>
      </c>
      <c r="AN68" s="23">
        <v>7</v>
      </c>
      <c r="AO68" s="34"/>
      <c r="AP68" s="21">
        <v>2765</v>
      </c>
      <c r="AQ68" s="21">
        <v>381</v>
      </c>
      <c r="AR68" s="21">
        <v>140</v>
      </c>
      <c r="AS68" s="21">
        <v>63</v>
      </c>
      <c r="AT68" s="23">
        <v>8</v>
      </c>
      <c r="AU68" s="34"/>
      <c r="AV68" s="21">
        <v>1510</v>
      </c>
      <c r="AW68" s="21">
        <v>460</v>
      </c>
      <c r="AX68" s="21">
        <v>1287</v>
      </c>
      <c r="AY68" s="62">
        <v>100</v>
      </c>
    </row>
    <row r="69" spans="1:51" x14ac:dyDescent="0.35">
      <c r="A69" s="42" t="s">
        <v>43</v>
      </c>
      <c r="B69" s="13"/>
      <c r="C69" s="34"/>
      <c r="D69" s="13"/>
      <c r="E69" s="13"/>
      <c r="F69" s="13"/>
      <c r="G69" s="13"/>
      <c r="H69" s="13"/>
      <c r="I69" s="13"/>
      <c r="J69" s="34"/>
      <c r="K69" s="27"/>
      <c r="L69" s="27"/>
      <c r="M69" s="13"/>
      <c r="N69" s="13"/>
      <c r="O69" s="13"/>
      <c r="P69" s="13"/>
      <c r="Q69" s="34"/>
      <c r="R69" s="13"/>
      <c r="S69" s="13"/>
      <c r="T69" s="34"/>
      <c r="U69" s="27"/>
      <c r="V69" s="27"/>
      <c r="W69" s="34"/>
      <c r="X69" s="13"/>
      <c r="Y69" s="13"/>
      <c r="Z69" s="13"/>
      <c r="AA69" s="13"/>
      <c r="AB69" s="13"/>
      <c r="AC69" s="13"/>
      <c r="AD69" s="34"/>
      <c r="AE69" s="13"/>
      <c r="AF69" s="13"/>
      <c r="AG69" s="34"/>
      <c r="AH69" s="13"/>
      <c r="AI69" s="13"/>
      <c r="AJ69" s="13"/>
      <c r="AK69" s="13"/>
      <c r="AL69" s="13"/>
      <c r="AM69" s="13"/>
      <c r="AN69" s="13"/>
      <c r="AO69" s="34"/>
      <c r="AP69" s="13"/>
      <c r="AQ69" s="13"/>
      <c r="AR69" s="13"/>
      <c r="AS69" s="13"/>
      <c r="AT69" s="13"/>
      <c r="AU69" s="34"/>
      <c r="AV69" s="13"/>
      <c r="AW69" s="13"/>
      <c r="AX69" s="13"/>
      <c r="AY69" s="53"/>
    </row>
    <row r="70" spans="1:51" x14ac:dyDescent="0.35">
      <c r="A70" s="43" t="s">
        <v>97</v>
      </c>
      <c r="B70" s="14">
        <v>7.6854334226988383E-2</v>
      </c>
      <c r="C70" s="34"/>
      <c r="D70" s="14">
        <v>0.12945736434108526</v>
      </c>
      <c r="E70" s="14">
        <v>2.097902097902098E-2</v>
      </c>
      <c r="F70" s="14">
        <v>0</v>
      </c>
      <c r="G70" s="14">
        <v>0.14612676056338028</v>
      </c>
      <c r="H70" s="14">
        <v>2.9702970297029702E-2</v>
      </c>
      <c r="I70" s="14">
        <v>0</v>
      </c>
      <c r="J70" s="34"/>
      <c r="K70" s="28">
        <v>0.13455328310010764</v>
      </c>
      <c r="L70" s="28">
        <v>3.3898305084745763E-2</v>
      </c>
      <c r="M70" s="14">
        <v>0</v>
      </c>
      <c r="N70" s="14">
        <v>0</v>
      </c>
      <c r="O70" s="14">
        <v>0</v>
      </c>
      <c r="P70" s="14">
        <v>0.25</v>
      </c>
      <c r="Q70" s="34"/>
      <c r="R70" s="14">
        <v>7.3851438385573204E-2</v>
      </c>
      <c r="S70" s="14">
        <v>8.6432160804020094E-2</v>
      </c>
      <c r="T70" s="34"/>
      <c r="U70" s="28">
        <v>8.4057971014492749E-2</v>
      </c>
      <c r="V70" s="28">
        <v>4.4701986754966887E-2</v>
      </c>
      <c r="W70" s="34"/>
      <c r="X70" s="14">
        <v>1</v>
      </c>
      <c r="Y70" s="14">
        <v>0.04</v>
      </c>
      <c r="Z70" s="14">
        <v>3.4482758620689655E-2</v>
      </c>
      <c r="AA70" s="14">
        <v>8.6956521739130432E-2</v>
      </c>
      <c r="AB70" s="14">
        <v>0</v>
      </c>
      <c r="AC70" s="14">
        <v>1.282051282051282E-2</v>
      </c>
      <c r="AD70" s="34"/>
      <c r="AE70" s="14">
        <v>0.36338028169014086</v>
      </c>
      <c r="AF70" s="14">
        <v>0</v>
      </c>
      <c r="AG70" s="34"/>
      <c r="AH70" s="14">
        <v>0</v>
      </c>
      <c r="AI70" s="14">
        <v>0</v>
      </c>
      <c r="AJ70" s="14">
        <v>0</v>
      </c>
      <c r="AK70" s="14">
        <v>0</v>
      </c>
      <c r="AL70" s="14">
        <v>0</v>
      </c>
      <c r="AM70" s="14">
        <v>0</v>
      </c>
      <c r="AN70" s="14">
        <v>0</v>
      </c>
      <c r="AO70" s="34"/>
      <c r="AP70" s="14">
        <v>7.5949367088607597E-2</v>
      </c>
      <c r="AQ70" s="14">
        <v>7.3490813648293962E-2</v>
      </c>
      <c r="AR70" s="14">
        <v>8.5714285714285715E-2</v>
      </c>
      <c r="AS70" s="14">
        <v>0.1111111111111111</v>
      </c>
      <c r="AT70" s="14">
        <v>0.125</v>
      </c>
      <c r="AU70" s="34"/>
      <c r="AV70" s="14">
        <v>7.0860927152317885E-2</v>
      </c>
      <c r="AW70" s="14">
        <v>8.0434782608695646E-2</v>
      </c>
      <c r="AX70" s="14">
        <v>8.2362082362082367E-2</v>
      </c>
      <c r="AY70" s="54">
        <v>0.08</v>
      </c>
    </row>
    <row r="71" spans="1:51" x14ac:dyDescent="0.35">
      <c r="A71" s="44" t="s">
        <v>93</v>
      </c>
      <c r="B71" s="15" t="s">
        <v>93</v>
      </c>
      <c r="C71" s="34"/>
      <c r="D71" s="15" t="s">
        <v>93</v>
      </c>
      <c r="E71" s="15" t="s">
        <v>93</v>
      </c>
      <c r="F71" s="15" t="s">
        <v>93</v>
      </c>
      <c r="G71" s="15" t="s">
        <v>93</v>
      </c>
      <c r="H71" s="15" t="s">
        <v>93</v>
      </c>
      <c r="I71" s="15" t="s">
        <v>93</v>
      </c>
      <c r="J71" s="34"/>
      <c r="K71" s="29" t="s">
        <v>133</v>
      </c>
      <c r="L71" s="29" t="s">
        <v>93</v>
      </c>
      <c r="M71" s="15" t="s">
        <v>93</v>
      </c>
      <c r="N71" s="15" t="s">
        <v>93</v>
      </c>
      <c r="O71" s="15" t="s">
        <v>93</v>
      </c>
      <c r="P71" s="15" t="s">
        <v>93</v>
      </c>
      <c r="Q71" s="34"/>
      <c r="R71" s="15" t="s">
        <v>93</v>
      </c>
      <c r="S71" s="15" t="s">
        <v>93</v>
      </c>
      <c r="T71" s="34"/>
      <c r="U71" s="29" t="s">
        <v>125</v>
      </c>
      <c r="V71" s="29" t="s">
        <v>93</v>
      </c>
      <c r="W71" s="34"/>
      <c r="X71" s="15" t="s">
        <v>93</v>
      </c>
      <c r="Y71" s="15" t="s">
        <v>93</v>
      </c>
      <c r="Z71" s="15" t="s">
        <v>93</v>
      </c>
      <c r="AA71" s="15" t="s">
        <v>93</v>
      </c>
      <c r="AB71" s="15" t="s">
        <v>93</v>
      </c>
      <c r="AC71" s="15" t="s">
        <v>93</v>
      </c>
      <c r="AD71" s="34"/>
      <c r="AE71" s="15" t="s">
        <v>93</v>
      </c>
      <c r="AF71" s="15" t="s">
        <v>93</v>
      </c>
      <c r="AG71" s="34"/>
      <c r="AH71" s="15" t="s">
        <v>93</v>
      </c>
      <c r="AI71" s="15" t="s">
        <v>93</v>
      </c>
      <c r="AJ71" s="15" t="s">
        <v>93</v>
      </c>
      <c r="AK71" s="15" t="s">
        <v>93</v>
      </c>
      <c r="AL71" s="15" t="s">
        <v>93</v>
      </c>
      <c r="AM71" s="15" t="s">
        <v>93</v>
      </c>
      <c r="AN71" s="15" t="s">
        <v>93</v>
      </c>
      <c r="AO71" s="34"/>
      <c r="AP71" s="15" t="s">
        <v>93</v>
      </c>
      <c r="AQ71" s="15" t="s">
        <v>93</v>
      </c>
      <c r="AR71" s="15" t="s">
        <v>93</v>
      </c>
      <c r="AS71" s="15" t="s">
        <v>93</v>
      </c>
      <c r="AT71" s="15" t="s">
        <v>93</v>
      </c>
      <c r="AU71" s="34"/>
      <c r="AV71" s="15" t="s">
        <v>93</v>
      </c>
      <c r="AW71" s="15" t="s">
        <v>93</v>
      </c>
      <c r="AX71" s="15" t="s">
        <v>93</v>
      </c>
      <c r="AY71" s="55" t="s">
        <v>93</v>
      </c>
    </row>
    <row r="72" spans="1:51" x14ac:dyDescent="0.35">
      <c r="A72" s="42" t="s">
        <v>45</v>
      </c>
      <c r="B72" s="10"/>
      <c r="C72" s="34"/>
      <c r="D72" s="10"/>
      <c r="E72" s="10"/>
      <c r="F72" s="10"/>
      <c r="G72" s="10"/>
      <c r="H72" s="10"/>
      <c r="I72" s="10"/>
      <c r="J72" s="34"/>
      <c r="K72" s="10"/>
      <c r="L72" s="10"/>
      <c r="M72" s="10"/>
      <c r="N72" s="10"/>
      <c r="O72" s="10"/>
      <c r="P72" s="10"/>
      <c r="Q72" s="34"/>
      <c r="R72" s="10"/>
      <c r="S72" s="10"/>
      <c r="T72" s="34"/>
      <c r="U72" s="10"/>
      <c r="V72" s="10"/>
      <c r="W72" s="34"/>
      <c r="X72" s="10"/>
      <c r="Y72" s="10"/>
      <c r="Z72" s="10"/>
      <c r="AA72" s="10"/>
      <c r="AB72" s="10"/>
      <c r="AC72" s="10"/>
      <c r="AD72" s="34"/>
      <c r="AE72" s="10"/>
      <c r="AF72" s="10"/>
      <c r="AG72" s="34"/>
      <c r="AH72" s="10"/>
      <c r="AI72" s="10"/>
      <c r="AJ72" s="10"/>
      <c r="AK72" s="10"/>
      <c r="AL72" s="10"/>
      <c r="AM72" s="10"/>
      <c r="AN72" s="10"/>
      <c r="AO72" s="34"/>
      <c r="AP72" s="10"/>
      <c r="AQ72" s="10"/>
      <c r="AR72" s="10"/>
      <c r="AS72" s="10"/>
      <c r="AT72" s="10"/>
      <c r="AU72" s="34"/>
      <c r="AV72" s="10"/>
      <c r="AW72" s="10"/>
      <c r="AX72" s="10"/>
      <c r="AY72" s="50"/>
    </row>
    <row r="73" spans="1:51" x14ac:dyDescent="0.35">
      <c r="A73" s="43" t="s">
        <v>97</v>
      </c>
      <c r="B73" s="11">
        <v>2.2341376228775692E-2</v>
      </c>
      <c r="C73" s="34"/>
      <c r="D73" s="11">
        <v>3.9534883720930232E-2</v>
      </c>
      <c r="E73" s="11">
        <v>0</v>
      </c>
      <c r="F73" s="11">
        <v>0</v>
      </c>
      <c r="G73" s="11">
        <v>4.0492957746478875E-2</v>
      </c>
      <c r="H73" s="11">
        <v>9.9009900990099011E-3</v>
      </c>
      <c r="I73" s="11">
        <v>0</v>
      </c>
      <c r="J73" s="34"/>
      <c r="K73" s="11">
        <v>3.9827771797631861E-2</v>
      </c>
      <c r="L73" s="11">
        <v>5.6497175141242938E-3</v>
      </c>
      <c r="M73" s="11">
        <v>0</v>
      </c>
      <c r="N73" s="11">
        <v>0</v>
      </c>
      <c r="O73" s="11">
        <v>0</v>
      </c>
      <c r="P73" s="11">
        <v>0</v>
      </c>
      <c r="Q73" s="34"/>
      <c r="R73" s="11">
        <v>2.1897810218978103E-2</v>
      </c>
      <c r="S73" s="11">
        <v>2.4120603015075376E-2</v>
      </c>
      <c r="T73" s="34"/>
      <c r="U73" s="11">
        <v>2.4347826086956521E-2</v>
      </c>
      <c r="V73" s="11">
        <v>1.4900662251655629E-2</v>
      </c>
      <c r="W73" s="34"/>
      <c r="X73" s="11">
        <v>1.1627906976744186E-2</v>
      </c>
      <c r="Y73" s="11">
        <v>1</v>
      </c>
      <c r="Z73" s="11">
        <v>1.7241379310344827E-2</v>
      </c>
      <c r="AA73" s="11">
        <v>0</v>
      </c>
      <c r="AB73" s="11">
        <v>0</v>
      </c>
      <c r="AC73" s="11">
        <v>8.5470085470085479E-3</v>
      </c>
      <c r="AD73" s="34"/>
      <c r="AE73" s="11">
        <v>0.10563380281690141</v>
      </c>
      <c r="AF73" s="11">
        <v>0</v>
      </c>
      <c r="AG73" s="34"/>
      <c r="AH73" s="11">
        <v>0</v>
      </c>
      <c r="AI73" s="11">
        <v>0</v>
      </c>
      <c r="AJ73" s="11">
        <v>0</v>
      </c>
      <c r="AK73" s="11">
        <v>0</v>
      </c>
      <c r="AL73" s="11">
        <v>0</v>
      </c>
      <c r="AM73" s="11">
        <v>0</v>
      </c>
      <c r="AN73" s="11">
        <v>0</v>
      </c>
      <c r="AO73" s="34"/>
      <c r="AP73" s="11">
        <v>2.1699819168173599E-2</v>
      </c>
      <c r="AQ73" s="11">
        <v>2.8871391076115485E-2</v>
      </c>
      <c r="AR73" s="11">
        <v>7.1428571428571426E-3</v>
      </c>
      <c r="AS73" s="11">
        <v>4.7619047619047616E-2</v>
      </c>
      <c r="AT73" s="11">
        <v>0</v>
      </c>
      <c r="AU73" s="34"/>
      <c r="AV73" s="11">
        <v>2.5827814569536423E-2</v>
      </c>
      <c r="AW73" s="11">
        <v>1.5217391304347827E-2</v>
      </c>
      <c r="AX73" s="11">
        <v>2.1756021756021756E-2</v>
      </c>
      <c r="AY73" s="51">
        <v>0.01</v>
      </c>
    </row>
    <row r="74" spans="1:51" x14ac:dyDescent="0.35">
      <c r="A74" s="44" t="s">
        <v>93</v>
      </c>
      <c r="B74" s="12" t="s">
        <v>93</v>
      </c>
      <c r="C74" s="34"/>
      <c r="D74" s="12" t="s">
        <v>93</v>
      </c>
      <c r="E74" s="12" t="s">
        <v>93</v>
      </c>
      <c r="F74" s="12" t="s">
        <v>93</v>
      </c>
      <c r="G74" s="12" t="s">
        <v>93</v>
      </c>
      <c r="H74" s="12" t="s">
        <v>93</v>
      </c>
      <c r="I74" s="12" t="s">
        <v>93</v>
      </c>
      <c r="J74" s="34"/>
      <c r="K74" s="12" t="s">
        <v>93</v>
      </c>
      <c r="L74" s="12" t="s">
        <v>93</v>
      </c>
      <c r="M74" s="12" t="s">
        <v>93</v>
      </c>
      <c r="N74" s="12" t="s">
        <v>93</v>
      </c>
      <c r="O74" s="12" t="s">
        <v>93</v>
      </c>
      <c r="P74" s="12" t="s">
        <v>93</v>
      </c>
      <c r="Q74" s="34"/>
      <c r="R74" s="12" t="s">
        <v>93</v>
      </c>
      <c r="S74" s="12" t="s">
        <v>93</v>
      </c>
      <c r="T74" s="34"/>
      <c r="U74" s="12" t="s">
        <v>93</v>
      </c>
      <c r="V74" s="12" t="s">
        <v>93</v>
      </c>
      <c r="W74" s="34"/>
      <c r="X74" s="12" t="s">
        <v>93</v>
      </c>
      <c r="Y74" s="12" t="s">
        <v>93</v>
      </c>
      <c r="Z74" s="12" t="s">
        <v>93</v>
      </c>
      <c r="AA74" s="12" t="s">
        <v>93</v>
      </c>
      <c r="AB74" s="12" t="s">
        <v>93</v>
      </c>
      <c r="AC74" s="12" t="s">
        <v>93</v>
      </c>
      <c r="AD74" s="34"/>
      <c r="AE74" s="12" t="s">
        <v>93</v>
      </c>
      <c r="AF74" s="12" t="s">
        <v>93</v>
      </c>
      <c r="AG74" s="34"/>
      <c r="AH74" s="12" t="s">
        <v>93</v>
      </c>
      <c r="AI74" s="12" t="s">
        <v>93</v>
      </c>
      <c r="AJ74" s="12" t="s">
        <v>93</v>
      </c>
      <c r="AK74" s="12" t="s">
        <v>93</v>
      </c>
      <c r="AL74" s="12" t="s">
        <v>93</v>
      </c>
      <c r="AM74" s="12" t="s">
        <v>93</v>
      </c>
      <c r="AN74" s="12" t="s">
        <v>93</v>
      </c>
      <c r="AO74" s="34"/>
      <c r="AP74" s="12" t="s">
        <v>93</v>
      </c>
      <c r="AQ74" s="12" t="s">
        <v>93</v>
      </c>
      <c r="AR74" s="12" t="s">
        <v>93</v>
      </c>
      <c r="AS74" s="12" t="s">
        <v>93</v>
      </c>
      <c r="AT74" s="12" t="s">
        <v>93</v>
      </c>
      <c r="AU74" s="34"/>
      <c r="AV74" s="12" t="s">
        <v>93</v>
      </c>
      <c r="AW74" s="12" t="s">
        <v>93</v>
      </c>
      <c r="AX74" s="12" t="s">
        <v>93</v>
      </c>
      <c r="AY74" s="52" t="s">
        <v>93</v>
      </c>
    </row>
    <row r="75" spans="1:51" x14ac:dyDescent="0.35">
      <c r="A75" s="42" t="s">
        <v>47</v>
      </c>
      <c r="B75" s="13"/>
      <c r="C75" s="34"/>
      <c r="D75" s="13"/>
      <c r="E75" s="13"/>
      <c r="F75" s="13"/>
      <c r="G75" s="13"/>
      <c r="H75" s="13"/>
      <c r="I75" s="13"/>
      <c r="J75" s="34"/>
      <c r="K75" s="13"/>
      <c r="L75" s="13"/>
      <c r="M75" s="13"/>
      <c r="N75" s="13"/>
      <c r="O75" s="13"/>
      <c r="P75" s="13"/>
      <c r="Q75" s="34"/>
      <c r="R75" s="13"/>
      <c r="S75" s="13"/>
      <c r="T75" s="34"/>
      <c r="U75" s="13"/>
      <c r="V75" s="13"/>
      <c r="W75" s="34"/>
      <c r="X75" s="13"/>
      <c r="Y75" s="13"/>
      <c r="Z75" s="13"/>
      <c r="AA75" s="13"/>
      <c r="AB75" s="13"/>
      <c r="AC75" s="13"/>
      <c r="AD75" s="34"/>
      <c r="AE75" s="13"/>
      <c r="AF75" s="13"/>
      <c r="AG75" s="34"/>
      <c r="AH75" s="13"/>
      <c r="AI75" s="13"/>
      <c r="AJ75" s="13"/>
      <c r="AK75" s="13"/>
      <c r="AL75" s="13"/>
      <c r="AM75" s="13"/>
      <c r="AN75" s="13"/>
      <c r="AO75" s="34"/>
      <c r="AP75" s="13"/>
      <c r="AQ75" s="13"/>
      <c r="AR75" s="13"/>
      <c r="AS75" s="13"/>
      <c r="AT75" s="13"/>
      <c r="AU75" s="34"/>
      <c r="AV75" s="13"/>
      <c r="AW75" s="13"/>
      <c r="AX75" s="13"/>
      <c r="AY75" s="53"/>
    </row>
    <row r="76" spans="1:51" x14ac:dyDescent="0.35">
      <c r="A76" s="43" t="s">
        <v>97</v>
      </c>
      <c r="B76" s="14">
        <v>3.4554661900506406E-2</v>
      </c>
      <c r="C76" s="34"/>
      <c r="D76" s="14">
        <v>6.4341085271317836E-2</v>
      </c>
      <c r="E76" s="14">
        <v>6.993006993006993E-3</v>
      </c>
      <c r="F76" s="14">
        <v>0</v>
      </c>
      <c r="G76" s="14">
        <v>5.6338028169014086E-2</v>
      </c>
      <c r="H76" s="14">
        <v>0</v>
      </c>
      <c r="I76" s="14">
        <v>0</v>
      </c>
      <c r="J76" s="34"/>
      <c r="K76" s="14">
        <v>6.1894510226049512E-2</v>
      </c>
      <c r="L76" s="14">
        <v>5.6497175141242938E-3</v>
      </c>
      <c r="M76" s="14">
        <v>0</v>
      </c>
      <c r="N76" s="14">
        <v>0</v>
      </c>
      <c r="O76" s="14">
        <v>0</v>
      </c>
      <c r="P76" s="14">
        <v>0</v>
      </c>
      <c r="Q76" s="34"/>
      <c r="R76" s="14">
        <v>3.6066981537140406E-2</v>
      </c>
      <c r="S76" s="14">
        <v>3.2160804020100506E-2</v>
      </c>
      <c r="T76" s="34"/>
      <c r="U76" s="14">
        <v>3.7101449275362318E-2</v>
      </c>
      <c r="V76" s="14">
        <v>3.3112582781456956E-2</v>
      </c>
      <c r="W76" s="34"/>
      <c r="X76" s="14">
        <v>1.5503875968992248E-2</v>
      </c>
      <c r="Y76" s="14">
        <v>2.6666666666666668E-2</v>
      </c>
      <c r="Z76" s="14">
        <v>1</v>
      </c>
      <c r="AA76" s="14">
        <v>0</v>
      </c>
      <c r="AB76" s="14">
        <v>0</v>
      </c>
      <c r="AC76" s="14">
        <v>4.2735042735042739E-3</v>
      </c>
      <c r="AD76" s="34"/>
      <c r="AE76" s="14">
        <v>0.16338028169014085</v>
      </c>
      <c r="AF76" s="14">
        <v>0</v>
      </c>
      <c r="AG76" s="34"/>
      <c r="AH76" s="14">
        <v>0</v>
      </c>
      <c r="AI76" s="14">
        <v>0</v>
      </c>
      <c r="AJ76" s="14">
        <v>0</v>
      </c>
      <c r="AK76" s="14">
        <v>0</v>
      </c>
      <c r="AL76" s="14">
        <v>0</v>
      </c>
      <c r="AM76" s="14">
        <v>0</v>
      </c>
      <c r="AN76" s="14">
        <v>0</v>
      </c>
      <c r="AO76" s="34"/>
      <c r="AP76" s="14">
        <v>3.363471971066908E-2</v>
      </c>
      <c r="AQ76" s="14">
        <v>3.937007874015748E-2</v>
      </c>
      <c r="AR76" s="14">
        <v>3.5714285714285712E-2</v>
      </c>
      <c r="AS76" s="14">
        <v>4.7619047619047616E-2</v>
      </c>
      <c r="AT76" s="14">
        <v>0</v>
      </c>
      <c r="AU76" s="34"/>
      <c r="AV76" s="14">
        <v>3.443708609271523E-2</v>
      </c>
      <c r="AW76" s="14">
        <v>3.6956521739130437E-2</v>
      </c>
      <c r="AX76" s="14">
        <v>3.4188034188034191E-2</v>
      </c>
      <c r="AY76" s="54">
        <v>0.03</v>
      </c>
    </row>
    <row r="77" spans="1:51" x14ac:dyDescent="0.35">
      <c r="A77" s="44" t="s">
        <v>93</v>
      </c>
      <c r="B77" s="15" t="s">
        <v>93</v>
      </c>
      <c r="C77" s="34"/>
      <c r="D77" s="15" t="s">
        <v>93</v>
      </c>
      <c r="E77" s="15" t="s">
        <v>93</v>
      </c>
      <c r="F77" s="15" t="s">
        <v>93</v>
      </c>
      <c r="G77" s="15" t="s">
        <v>93</v>
      </c>
      <c r="H77" s="15" t="s">
        <v>93</v>
      </c>
      <c r="I77" s="15" t="s">
        <v>93</v>
      </c>
      <c r="J77" s="34"/>
      <c r="K77" s="15" t="s">
        <v>93</v>
      </c>
      <c r="L77" s="15" t="s">
        <v>93</v>
      </c>
      <c r="M77" s="15" t="s">
        <v>93</v>
      </c>
      <c r="N77" s="15" t="s">
        <v>93</v>
      </c>
      <c r="O77" s="15" t="s">
        <v>93</v>
      </c>
      <c r="P77" s="15" t="s">
        <v>93</v>
      </c>
      <c r="Q77" s="34"/>
      <c r="R77" s="15" t="s">
        <v>93</v>
      </c>
      <c r="S77" s="15" t="s">
        <v>93</v>
      </c>
      <c r="T77" s="34"/>
      <c r="U77" s="15" t="s">
        <v>93</v>
      </c>
      <c r="V77" s="15" t="s">
        <v>93</v>
      </c>
      <c r="W77" s="34"/>
      <c r="X77" s="15" t="s">
        <v>93</v>
      </c>
      <c r="Y77" s="15" t="s">
        <v>93</v>
      </c>
      <c r="Z77" s="15" t="s">
        <v>93</v>
      </c>
      <c r="AA77" s="15" t="s">
        <v>93</v>
      </c>
      <c r="AB77" s="15" t="s">
        <v>93</v>
      </c>
      <c r="AC77" s="15" t="s">
        <v>93</v>
      </c>
      <c r="AD77" s="34"/>
      <c r="AE77" s="15" t="s">
        <v>93</v>
      </c>
      <c r="AF77" s="15" t="s">
        <v>93</v>
      </c>
      <c r="AG77" s="34"/>
      <c r="AH77" s="15" t="s">
        <v>93</v>
      </c>
      <c r="AI77" s="15" t="s">
        <v>93</v>
      </c>
      <c r="AJ77" s="15" t="s">
        <v>93</v>
      </c>
      <c r="AK77" s="15" t="s">
        <v>93</v>
      </c>
      <c r="AL77" s="15" t="s">
        <v>93</v>
      </c>
      <c r="AM77" s="15" t="s">
        <v>93</v>
      </c>
      <c r="AN77" s="15" t="s">
        <v>93</v>
      </c>
      <c r="AO77" s="34"/>
      <c r="AP77" s="15" t="s">
        <v>93</v>
      </c>
      <c r="AQ77" s="15" t="s">
        <v>93</v>
      </c>
      <c r="AR77" s="15" t="s">
        <v>93</v>
      </c>
      <c r="AS77" s="15" t="s">
        <v>93</v>
      </c>
      <c r="AT77" s="15" t="s">
        <v>93</v>
      </c>
      <c r="AU77" s="34"/>
      <c r="AV77" s="15" t="s">
        <v>93</v>
      </c>
      <c r="AW77" s="15" t="s">
        <v>93</v>
      </c>
      <c r="AX77" s="15" t="s">
        <v>93</v>
      </c>
      <c r="AY77" s="55" t="s">
        <v>93</v>
      </c>
    </row>
    <row r="78" spans="1:51" x14ac:dyDescent="0.35">
      <c r="A78" s="42" t="s">
        <v>49</v>
      </c>
      <c r="B78" s="10"/>
      <c r="C78" s="34"/>
      <c r="D78" s="10"/>
      <c r="E78" s="10"/>
      <c r="F78" s="10"/>
      <c r="G78" s="10"/>
      <c r="H78" s="10"/>
      <c r="I78" s="10"/>
      <c r="J78" s="34"/>
      <c r="K78" s="10"/>
      <c r="L78" s="10"/>
      <c r="M78" s="10"/>
      <c r="N78" s="10"/>
      <c r="O78" s="10"/>
      <c r="P78" s="10"/>
      <c r="Q78" s="34"/>
      <c r="R78" s="10"/>
      <c r="S78" s="10"/>
      <c r="T78" s="34"/>
      <c r="U78" s="10"/>
      <c r="V78" s="10"/>
      <c r="W78" s="34"/>
      <c r="X78" s="10"/>
      <c r="Y78" s="10"/>
      <c r="Z78" s="10"/>
      <c r="AA78" s="10"/>
      <c r="AB78" s="10"/>
      <c r="AC78" s="10"/>
      <c r="AD78" s="34"/>
      <c r="AE78" s="10"/>
      <c r="AF78" s="10"/>
      <c r="AG78" s="34"/>
      <c r="AH78" s="10"/>
      <c r="AI78" s="10"/>
      <c r="AJ78" s="10"/>
      <c r="AK78" s="10"/>
      <c r="AL78" s="10"/>
      <c r="AM78" s="10"/>
      <c r="AN78" s="10"/>
      <c r="AO78" s="34"/>
      <c r="AP78" s="10"/>
      <c r="AQ78" s="10"/>
      <c r="AR78" s="10"/>
      <c r="AS78" s="10"/>
      <c r="AT78" s="10"/>
      <c r="AU78" s="34"/>
      <c r="AV78" s="10"/>
      <c r="AW78" s="10"/>
      <c r="AX78" s="10"/>
      <c r="AY78" s="50"/>
    </row>
    <row r="79" spans="1:51" x14ac:dyDescent="0.35">
      <c r="A79" s="43" t="s">
        <v>97</v>
      </c>
      <c r="B79" s="11">
        <v>1.3702710753649091E-2</v>
      </c>
      <c r="C79" s="34"/>
      <c r="D79" s="11">
        <v>3.3333333333333333E-2</v>
      </c>
      <c r="E79" s="11">
        <v>6.993006993006993E-3</v>
      </c>
      <c r="F79" s="11">
        <v>0</v>
      </c>
      <c r="G79" s="11">
        <v>1.7605633802816902E-3</v>
      </c>
      <c r="H79" s="11">
        <v>0</v>
      </c>
      <c r="I79" s="11">
        <v>0</v>
      </c>
      <c r="J79" s="34"/>
      <c r="K79" s="11">
        <v>2.3681377825618945E-2</v>
      </c>
      <c r="L79" s="11">
        <v>5.6497175141242938E-3</v>
      </c>
      <c r="M79" s="11">
        <v>0</v>
      </c>
      <c r="N79" s="11">
        <v>0</v>
      </c>
      <c r="O79" s="11">
        <v>3.0303030303030304E-2</v>
      </c>
      <c r="P79" s="11">
        <v>0</v>
      </c>
      <c r="Q79" s="34"/>
      <c r="R79" s="11">
        <v>1.8892228424216402E-2</v>
      </c>
      <c r="S79" s="11">
        <v>1.0050251256281408E-3</v>
      </c>
      <c r="T79" s="34"/>
      <c r="U79" s="11">
        <v>2.4927536231884057E-2</v>
      </c>
      <c r="V79" s="11">
        <v>1.6556291390728477E-3</v>
      </c>
      <c r="W79" s="34"/>
      <c r="X79" s="11">
        <v>1.5503875968992248E-2</v>
      </c>
      <c r="Y79" s="11">
        <v>0</v>
      </c>
      <c r="Z79" s="11">
        <v>0</v>
      </c>
      <c r="AA79" s="11">
        <v>1</v>
      </c>
      <c r="AB79" s="11">
        <v>0</v>
      </c>
      <c r="AC79" s="11">
        <v>0</v>
      </c>
      <c r="AD79" s="34"/>
      <c r="AE79" s="11">
        <v>6.4788732394366194E-2</v>
      </c>
      <c r="AF79" s="11">
        <v>0</v>
      </c>
      <c r="AG79" s="34"/>
      <c r="AH79" s="11">
        <v>0</v>
      </c>
      <c r="AI79" s="11">
        <v>0</v>
      </c>
      <c r="AJ79" s="11">
        <v>0</v>
      </c>
      <c r="AK79" s="11">
        <v>0</v>
      </c>
      <c r="AL79" s="11">
        <v>0</v>
      </c>
      <c r="AM79" s="11">
        <v>0</v>
      </c>
      <c r="AN79" s="11">
        <v>0</v>
      </c>
      <c r="AO79" s="34"/>
      <c r="AP79" s="11">
        <v>1.3019891500904159E-2</v>
      </c>
      <c r="AQ79" s="11">
        <v>2.0997375328083989E-2</v>
      </c>
      <c r="AR79" s="11">
        <v>1.4285714285714285E-2</v>
      </c>
      <c r="AS79" s="11">
        <v>0</v>
      </c>
      <c r="AT79" s="11">
        <v>0</v>
      </c>
      <c r="AU79" s="34"/>
      <c r="AV79" s="11">
        <v>1.2582781456953643E-2</v>
      </c>
      <c r="AW79" s="11">
        <v>8.6956521739130436E-3</v>
      </c>
      <c r="AX79" s="11">
        <v>1.7871017871017872E-2</v>
      </c>
      <c r="AY79" s="51">
        <v>0</v>
      </c>
    </row>
    <row r="80" spans="1:51" x14ac:dyDescent="0.35">
      <c r="A80" s="44" t="s">
        <v>93</v>
      </c>
      <c r="B80" s="12" t="s">
        <v>93</v>
      </c>
      <c r="C80" s="34"/>
      <c r="D80" s="12" t="s">
        <v>93</v>
      </c>
      <c r="E80" s="12" t="s">
        <v>93</v>
      </c>
      <c r="F80" s="12" t="s">
        <v>93</v>
      </c>
      <c r="G80" s="12" t="s">
        <v>93</v>
      </c>
      <c r="H80" s="12" t="s">
        <v>93</v>
      </c>
      <c r="I80" s="12" t="s">
        <v>93</v>
      </c>
      <c r="J80" s="34"/>
      <c r="K80" s="12" t="s">
        <v>93</v>
      </c>
      <c r="L80" s="12" t="s">
        <v>93</v>
      </c>
      <c r="M80" s="12" t="s">
        <v>93</v>
      </c>
      <c r="N80" s="12" t="s">
        <v>93</v>
      </c>
      <c r="O80" s="12" t="s">
        <v>93</v>
      </c>
      <c r="P80" s="12" t="s">
        <v>93</v>
      </c>
      <c r="Q80" s="34"/>
      <c r="R80" s="12" t="s">
        <v>93</v>
      </c>
      <c r="S80" s="12" t="s">
        <v>93</v>
      </c>
      <c r="T80" s="34"/>
      <c r="U80" s="12" t="s">
        <v>93</v>
      </c>
      <c r="V80" s="12" t="s">
        <v>93</v>
      </c>
      <c r="W80" s="34"/>
      <c r="X80" s="12" t="s">
        <v>93</v>
      </c>
      <c r="Y80" s="12" t="s">
        <v>93</v>
      </c>
      <c r="Z80" s="12" t="s">
        <v>93</v>
      </c>
      <c r="AA80" s="12" t="s">
        <v>93</v>
      </c>
      <c r="AB80" s="12" t="s">
        <v>93</v>
      </c>
      <c r="AC80" s="12" t="s">
        <v>93</v>
      </c>
      <c r="AD80" s="34"/>
      <c r="AE80" s="12" t="s">
        <v>93</v>
      </c>
      <c r="AF80" s="12" t="s">
        <v>93</v>
      </c>
      <c r="AG80" s="34"/>
      <c r="AH80" s="12" t="s">
        <v>93</v>
      </c>
      <c r="AI80" s="12" t="s">
        <v>93</v>
      </c>
      <c r="AJ80" s="12" t="s">
        <v>93</v>
      </c>
      <c r="AK80" s="12" t="s">
        <v>93</v>
      </c>
      <c r="AL80" s="12" t="s">
        <v>93</v>
      </c>
      <c r="AM80" s="12" t="s">
        <v>93</v>
      </c>
      <c r="AN80" s="12" t="s">
        <v>93</v>
      </c>
      <c r="AO80" s="34"/>
      <c r="AP80" s="12" t="s">
        <v>93</v>
      </c>
      <c r="AQ80" s="12" t="s">
        <v>93</v>
      </c>
      <c r="AR80" s="12" t="s">
        <v>93</v>
      </c>
      <c r="AS80" s="12" t="s">
        <v>93</v>
      </c>
      <c r="AT80" s="12" t="s">
        <v>93</v>
      </c>
      <c r="AU80" s="34"/>
      <c r="AV80" s="12" t="s">
        <v>93</v>
      </c>
      <c r="AW80" s="12" t="s">
        <v>93</v>
      </c>
      <c r="AX80" s="12" t="s">
        <v>93</v>
      </c>
      <c r="AY80" s="52" t="s">
        <v>93</v>
      </c>
    </row>
    <row r="81" spans="1:51" x14ac:dyDescent="0.35">
      <c r="A81" s="42" t="s">
        <v>51</v>
      </c>
      <c r="B81" s="13"/>
      <c r="C81" s="34"/>
      <c r="D81" s="27"/>
      <c r="E81" s="27"/>
      <c r="F81" s="13"/>
      <c r="G81" s="27"/>
      <c r="H81" s="27"/>
      <c r="I81" s="13"/>
      <c r="J81" s="34"/>
      <c r="K81" s="27"/>
      <c r="L81" s="27"/>
      <c r="M81" s="13"/>
      <c r="N81" s="27"/>
      <c r="O81" s="13"/>
      <c r="P81" s="13"/>
      <c r="Q81" s="34"/>
      <c r="R81" s="13"/>
      <c r="S81" s="13"/>
      <c r="T81" s="34"/>
      <c r="U81" s="27"/>
      <c r="V81" s="27"/>
      <c r="W81" s="34"/>
      <c r="X81" s="13"/>
      <c r="Y81" s="13"/>
      <c r="Z81" s="13"/>
      <c r="AA81" s="13"/>
      <c r="AB81" s="13"/>
      <c r="AC81" s="13"/>
      <c r="AD81" s="34"/>
      <c r="AE81" s="13"/>
      <c r="AF81" s="13"/>
      <c r="AG81" s="34"/>
      <c r="AH81" s="13"/>
      <c r="AI81" s="13"/>
      <c r="AJ81" s="13"/>
      <c r="AK81" s="13"/>
      <c r="AL81" s="13"/>
      <c r="AM81" s="13"/>
      <c r="AN81" s="13"/>
      <c r="AO81" s="34"/>
      <c r="AP81" s="13"/>
      <c r="AQ81" s="13"/>
      <c r="AR81" s="13"/>
      <c r="AS81" s="13"/>
      <c r="AT81" s="13"/>
      <c r="AU81" s="34"/>
      <c r="AV81" s="27"/>
      <c r="AW81" s="27"/>
      <c r="AX81" s="27"/>
      <c r="AY81" s="53"/>
    </row>
    <row r="82" spans="1:51" x14ac:dyDescent="0.35">
      <c r="A82" s="43" t="s">
        <v>97</v>
      </c>
      <c r="B82" s="14">
        <v>0.78850163836759013</v>
      </c>
      <c r="C82" s="34"/>
      <c r="D82" s="28">
        <v>0.64108527131782944</v>
      </c>
      <c r="E82" s="28">
        <v>0.90209790209790208</v>
      </c>
      <c r="F82" s="14">
        <v>0.99552572706935127</v>
      </c>
      <c r="G82" s="28">
        <v>0.62852112676056338</v>
      </c>
      <c r="H82" s="28">
        <v>0.88118811881188119</v>
      </c>
      <c r="I82" s="14">
        <v>0.99687499999999996</v>
      </c>
      <c r="J82" s="34"/>
      <c r="K82" s="28">
        <v>0.63724434876210978</v>
      </c>
      <c r="L82" s="28">
        <v>0.85310734463276838</v>
      </c>
      <c r="M82" s="14">
        <v>1</v>
      </c>
      <c r="N82" s="28">
        <v>0.99588138385502467</v>
      </c>
      <c r="O82" s="14">
        <v>0.90909090909090906</v>
      </c>
      <c r="P82" s="14">
        <v>0.75</v>
      </c>
      <c r="Q82" s="34"/>
      <c r="R82" s="14">
        <v>0.79261485616144267</v>
      </c>
      <c r="S82" s="14">
        <v>0.77487437185929653</v>
      </c>
      <c r="T82" s="34"/>
      <c r="U82" s="28">
        <v>0.76811594202898548</v>
      </c>
      <c r="V82" s="28">
        <v>0.86258278145695366</v>
      </c>
      <c r="W82" s="34"/>
      <c r="X82" s="14">
        <v>0</v>
      </c>
      <c r="Y82" s="14">
        <v>0</v>
      </c>
      <c r="Z82" s="14">
        <v>0</v>
      </c>
      <c r="AA82" s="14">
        <v>0</v>
      </c>
      <c r="AB82" s="14">
        <v>1</v>
      </c>
      <c r="AC82" s="14">
        <v>0</v>
      </c>
      <c r="AD82" s="34"/>
      <c r="AE82" s="14">
        <v>0</v>
      </c>
      <c r="AF82" s="14">
        <v>1</v>
      </c>
      <c r="AG82" s="34"/>
      <c r="AH82" s="14">
        <v>1</v>
      </c>
      <c r="AI82" s="14">
        <v>0.99476439790575921</v>
      </c>
      <c r="AJ82" s="14">
        <v>0.9955223880597015</v>
      </c>
      <c r="AK82" s="14">
        <v>1</v>
      </c>
      <c r="AL82" s="14">
        <v>0.97619047619047616</v>
      </c>
      <c r="AM82" s="14">
        <v>1</v>
      </c>
      <c r="AN82" s="14">
        <v>1</v>
      </c>
      <c r="AO82" s="34"/>
      <c r="AP82" s="14">
        <v>0.78915009041591322</v>
      </c>
      <c r="AQ82" s="14">
        <v>0.79265091863517056</v>
      </c>
      <c r="AR82" s="14">
        <v>0.80714285714285716</v>
      </c>
      <c r="AS82" s="14">
        <v>0.73015873015873012</v>
      </c>
      <c r="AT82" s="14">
        <v>0.5</v>
      </c>
      <c r="AU82" s="34"/>
      <c r="AV82" s="28">
        <v>0.80198675496688743</v>
      </c>
      <c r="AW82" s="28">
        <v>0.81304347826086953</v>
      </c>
      <c r="AX82" s="28">
        <v>0.76223776223776218</v>
      </c>
      <c r="AY82" s="54">
        <v>0.81</v>
      </c>
    </row>
    <row r="83" spans="1:51" x14ac:dyDescent="0.35">
      <c r="A83" s="44" t="s">
        <v>93</v>
      </c>
      <c r="B83" s="15" t="s">
        <v>93</v>
      </c>
      <c r="C83" s="34"/>
      <c r="D83" s="29" t="s">
        <v>93</v>
      </c>
      <c r="E83" s="29" t="s">
        <v>134</v>
      </c>
      <c r="F83" s="15" t="s">
        <v>93</v>
      </c>
      <c r="G83" s="29" t="s">
        <v>93</v>
      </c>
      <c r="H83" s="29" t="s">
        <v>134</v>
      </c>
      <c r="I83" s="15" t="s">
        <v>93</v>
      </c>
      <c r="J83" s="34"/>
      <c r="K83" s="29" t="s">
        <v>93</v>
      </c>
      <c r="L83" s="29" t="s">
        <v>135</v>
      </c>
      <c r="M83" s="15" t="s">
        <v>93</v>
      </c>
      <c r="N83" s="29" t="s">
        <v>136</v>
      </c>
      <c r="O83" s="15" t="s">
        <v>93</v>
      </c>
      <c r="P83" s="15" t="s">
        <v>93</v>
      </c>
      <c r="Q83" s="34"/>
      <c r="R83" s="15" t="s">
        <v>93</v>
      </c>
      <c r="S83" s="15" t="s">
        <v>93</v>
      </c>
      <c r="T83" s="34"/>
      <c r="U83" s="29" t="s">
        <v>93</v>
      </c>
      <c r="V83" s="29" t="s">
        <v>111</v>
      </c>
      <c r="W83" s="34"/>
      <c r="X83" s="15" t="s">
        <v>93</v>
      </c>
      <c r="Y83" s="15" t="s">
        <v>93</v>
      </c>
      <c r="Z83" s="15" t="s">
        <v>93</v>
      </c>
      <c r="AA83" s="15" t="s">
        <v>93</v>
      </c>
      <c r="AB83" s="15" t="s">
        <v>93</v>
      </c>
      <c r="AC83" s="15" t="s">
        <v>93</v>
      </c>
      <c r="AD83" s="34"/>
      <c r="AE83" s="15" t="s">
        <v>93</v>
      </c>
      <c r="AF83" s="15" t="s">
        <v>93</v>
      </c>
      <c r="AG83" s="34"/>
      <c r="AH83" s="15" t="s">
        <v>93</v>
      </c>
      <c r="AI83" s="15" t="s">
        <v>93</v>
      </c>
      <c r="AJ83" s="15" t="s">
        <v>93</v>
      </c>
      <c r="AK83" s="15" t="s">
        <v>93</v>
      </c>
      <c r="AL83" s="15" t="s">
        <v>93</v>
      </c>
      <c r="AM83" s="15" t="s">
        <v>93</v>
      </c>
      <c r="AN83" s="15" t="s">
        <v>93</v>
      </c>
      <c r="AO83" s="34"/>
      <c r="AP83" s="15" t="s">
        <v>93</v>
      </c>
      <c r="AQ83" s="15" t="s">
        <v>93</v>
      </c>
      <c r="AR83" s="15" t="s">
        <v>93</v>
      </c>
      <c r="AS83" s="15" t="s">
        <v>93</v>
      </c>
      <c r="AT83" s="15" t="s">
        <v>93</v>
      </c>
      <c r="AU83" s="34"/>
      <c r="AV83" s="29" t="s">
        <v>137</v>
      </c>
      <c r="AW83" s="29" t="s">
        <v>137</v>
      </c>
      <c r="AX83" s="29" t="s">
        <v>93</v>
      </c>
      <c r="AY83" s="55" t="s">
        <v>93</v>
      </c>
    </row>
    <row r="84" spans="1:51" x14ac:dyDescent="0.35">
      <c r="A84" s="42" t="s">
        <v>53</v>
      </c>
      <c r="B84" s="10"/>
      <c r="C84" s="34"/>
      <c r="D84" s="24"/>
      <c r="E84" s="24"/>
      <c r="F84" s="10"/>
      <c r="G84" s="24"/>
      <c r="H84" s="10"/>
      <c r="I84" s="10"/>
      <c r="J84" s="34"/>
      <c r="K84" s="24"/>
      <c r="L84" s="24"/>
      <c r="M84" s="10"/>
      <c r="N84" s="24"/>
      <c r="O84" s="10"/>
      <c r="P84" s="10"/>
      <c r="Q84" s="34"/>
      <c r="R84" s="24"/>
      <c r="S84" s="24"/>
      <c r="T84" s="34"/>
      <c r="U84" s="24"/>
      <c r="V84" s="24"/>
      <c r="W84" s="34"/>
      <c r="X84" s="10"/>
      <c r="Y84" s="10"/>
      <c r="Z84" s="10"/>
      <c r="AA84" s="10"/>
      <c r="AB84" s="10"/>
      <c r="AC84" s="10"/>
      <c r="AD84" s="34"/>
      <c r="AE84" s="10"/>
      <c r="AF84" s="10"/>
      <c r="AG84" s="34"/>
      <c r="AH84" s="10"/>
      <c r="AI84" s="10"/>
      <c r="AJ84" s="10"/>
      <c r="AK84" s="10"/>
      <c r="AL84" s="10"/>
      <c r="AM84" s="10"/>
      <c r="AN84" s="10"/>
      <c r="AO84" s="34"/>
      <c r="AP84" s="10"/>
      <c r="AQ84" s="10"/>
      <c r="AR84" s="10"/>
      <c r="AS84" s="10"/>
      <c r="AT84" s="10"/>
      <c r="AU84" s="34"/>
      <c r="AV84" s="24"/>
      <c r="AW84" s="24"/>
      <c r="AX84" s="24"/>
      <c r="AY84" s="50"/>
    </row>
    <row r="85" spans="1:51" x14ac:dyDescent="0.35">
      <c r="A85" s="43" t="s">
        <v>97</v>
      </c>
      <c r="B85" s="11">
        <v>6.9705093833780166E-2</v>
      </c>
      <c r="C85" s="34"/>
      <c r="D85" s="25">
        <v>0.10232558139534884</v>
      </c>
      <c r="E85" s="25">
        <v>6.2937062937062943E-2</v>
      </c>
      <c r="F85" s="11">
        <v>4.4742729306487695E-3</v>
      </c>
      <c r="G85" s="25">
        <v>0.13732394366197184</v>
      </c>
      <c r="H85" s="11">
        <v>7.9207920792079209E-2</v>
      </c>
      <c r="I85" s="11">
        <v>3.1250000000000002E-3</v>
      </c>
      <c r="J85" s="34"/>
      <c r="K85" s="25">
        <v>0.11302475780409042</v>
      </c>
      <c r="L85" s="25">
        <v>9.6045197740112997E-2</v>
      </c>
      <c r="M85" s="11">
        <v>0</v>
      </c>
      <c r="N85" s="25">
        <v>4.1186161449752881E-3</v>
      </c>
      <c r="O85" s="11">
        <v>6.0606060606060608E-2</v>
      </c>
      <c r="P85" s="11">
        <v>0</v>
      </c>
      <c r="Q85" s="34"/>
      <c r="R85" s="25">
        <v>6.2258480034349507E-2</v>
      </c>
      <c r="S85" s="25">
        <v>8.7437185929648248E-2</v>
      </c>
      <c r="T85" s="34"/>
      <c r="U85" s="25">
        <v>6.840579710144927E-2</v>
      </c>
      <c r="V85" s="25">
        <v>4.4701986754966887E-2</v>
      </c>
      <c r="W85" s="34"/>
      <c r="X85" s="11">
        <v>1.1627906976744186E-2</v>
      </c>
      <c r="Y85" s="11">
        <v>2.6666666666666668E-2</v>
      </c>
      <c r="Z85" s="11">
        <v>8.6206896551724137E-3</v>
      </c>
      <c r="AA85" s="11">
        <v>0</v>
      </c>
      <c r="AB85" s="11">
        <v>0</v>
      </c>
      <c r="AC85" s="11">
        <v>1</v>
      </c>
      <c r="AD85" s="34"/>
      <c r="AE85" s="11">
        <v>0.3295774647887324</v>
      </c>
      <c r="AF85" s="11">
        <v>0</v>
      </c>
      <c r="AG85" s="34"/>
      <c r="AH85" s="11">
        <v>0</v>
      </c>
      <c r="AI85" s="11">
        <v>5.235602094240838E-3</v>
      </c>
      <c r="AJ85" s="11">
        <v>4.4776119402985077E-3</v>
      </c>
      <c r="AK85" s="11">
        <v>0</v>
      </c>
      <c r="AL85" s="11">
        <v>2.3809523809523808E-2</v>
      </c>
      <c r="AM85" s="11">
        <v>0</v>
      </c>
      <c r="AN85" s="11">
        <v>0</v>
      </c>
      <c r="AO85" s="34"/>
      <c r="AP85" s="11">
        <v>7.2332730560578665E-2</v>
      </c>
      <c r="AQ85" s="11">
        <v>4.9868766404199474E-2</v>
      </c>
      <c r="AR85" s="11">
        <v>5.7142857142857141E-2</v>
      </c>
      <c r="AS85" s="11">
        <v>6.3492063492063489E-2</v>
      </c>
      <c r="AT85" s="11">
        <v>0.375</v>
      </c>
      <c r="AU85" s="34"/>
      <c r="AV85" s="25">
        <v>5.6953642384105961E-2</v>
      </c>
      <c r="AW85" s="25">
        <v>4.7826086956521741E-2</v>
      </c>
      <c r="AX85" s="25">
        <v>9.2463092463092464E-2</v>
      </c>
      <c r="AY85" s="51">
        <v>7.0000000000000007E-2</v>
      </c>
    </row>
    <row r="86" spans="1:51" x14ac:dyDescent="0.35">
      <c r="A86" s="44" t="s">
        <v>93</v>
      </c>
      <c r="B86" s="12" t="s">
        <v>93</v>
      </c>
      <c r="C86" s="34"/>
      <c r="D86" s="26" t="s">
        <v>93</v>
      </c>
      <c r="E86" s="26" t="s">
        <v>93</v>
      </c>
      <c r="F86" s="12" t="s">
        <v>93</v>
      </c>
      <c r="G86" s="26" t="s">
        <v>138</v>
      </c>
      <c r="H86" s="12" t="s">
        <v>93</v>
      </c>
      <c r="I86" s="12" t="s">
        <v>93</v>
      </c>
      <c r="J86" s="34"/>
      <c r="K86" s="26" t="s">
        <v>101</v>
      </c>
      <c r="L86" s="26" t="s">
        <v>101</v>
      </c>
      <c r="M86" s="12" t="s">
        <v>93</v>
      </c>
      <c r="N86" s="26" t="s">
        <v>93</v>
      </c>
      <c r="O86" s="12" t="s">
        <v>93</v>
      </c>
      <c r="P86" s="12" t="s">
        <v>93</v>
      </c>
      <c r="Q86" s="34"/>
      <c r="R86" s="26" t="s">
        <v>93</v>
      </c>
      <c r="S86" s="26" t="s">
        <v>118</v>
      </c>
      <c r="T86" s="34"/>
      <c r="U86" s="26" t="s">
        <v>125</v>
      </c>
      <c r="V86" s="26" t="s">
        <v>93</v>
      </c>
      <c r="W86" s="34"/>
      <c r="X86" s="12" t="s">
        <v>93</v>
      </c>
      <c r="Y86" s="12" t="s">
        <v>93</v>
      </c>
      <c r="Z86" s="12" t="s">
        <v>93</v>
      </c>
      <c r="AA86" s="12" t="s">
        <v>93</v>
      </c>
      <c r="AB86" s="12" t="s">
        <v>93</v>
      </c>
      <c r="AC86" s="12" t="s">
        <v>93</v>
      </c>
      <c r="AD86" s="34"/>
      <c r="AE86" s="12" t="s">
        <v>93</v>
      </c>
      <c r="AF86" s="12" t="s">
        <v>93</v>
      </c>
      <c r="AG86" s="34"/>
      <c r="AH86" s="12" t="s">
        <v>93</v>
      </c>
      <c r="AI86" s="12" t="s">
        <v>93</v>
      </c>
      <c r="AJ86" s="12" t="s">
        <v>93</v>
      </c>
      <c r="AK86" s="12" t="s">
        <v>93</v>
      </c>
      <c r="AL86" s="12" t="s">
        <v>93</v>
      </c>
      <c r="AM86" s="12" t="s">
        <v>93</v>
      </c>
      <c r="AN86" s="12" t="s">
        <v>93</v>
      </c>
      <c r="AO86" s="34"/>
      <c r="AP86" s="12" t="s">
        <v>93</v>
      </c>
      <c r="AQ86" s="12" t="s">
        <v>93</v>
      </c>
      <c r="AR86" s="12" t="s">
        <v>93</v>
      </c>
      <c r="AS86" s="12" t="s">
        <v>93</v>
      </c>
      <c r="AT86" s="12" t="s">
        <v>93</v>
      </c>
      <c r="AU86" s="34"/>
      <c r="AV86" s="26" t="s">
        <v>93</v>
      </c>
      <c r="AW86" s="26" t="s">
        <v>93</v>
      </c>
      <c r="AX86" s="26" t="s">
        <v>139</v>
      </c>
      <c r="AY86" s="52" t="s">
        <v>93</v>
      </c>
    </row>
    <row r="87" spans="1:51" ht="20.65" x14ac:dyDescent="0.35">
      <c r="A87" s="67" t="s">
        <v>293</v>
      </c>
      <c r="B87" s="5"/>
      <c r="C87" s="33"/>
      <c r="D87" s="18"/>
      <c r="E87" s="19"/>
      <c r="F87" s="19"/>
      <c r="G87" s="19"/>
      <c r="H87" s="19"/>
      <c r="I87" s="20"/>
      <c r="J87" s="33"/>
      <c r="K87" s="4"/>
      <c r="L87" s="6"/>
      <c r="M87" s="6"/>
      <c r="N87" s="6"/>
      <c r="O87" s="6"/>
      <c r="P87" s="5"/>
      <c r="Q87" s="33"/>
      <c r="R87" s="18"/>
      <c r="S87" s="20"/>
      <c r="T87" s="33"/>
      <c r="U87" s="4"/>
      <c r="V87" s="5"/>
      <c r="W87" s="33"/>
      <c r="X87" s="4"/>
      <c r="Y87" s="6"/>
      <c r="Z87" s="6"/>
      <c r="AA87" s="6"/>
      <c r="AB87" s="6"/>
      <c r="AC87" s="5"/>
      <c r="AD87" s="33"/>
      <c r="AE87" s="4"/>
      <c r="AF87" s="5"/>
      <c r="AG87" s="33"/>
      <c r="AH87" s="18"/>
      <c r="AI87" s="19"/>
      <c r="AJ87" s="19"/>
      <c r="AK87" s="19"/>
      <c r="AL87" s="19"/>
      <c r="AM87" s="19"/>
      <c r="AN87" s="20"/>
      <c r="AO87" s="33"/>
      <c r="AP87" s="18"/>
      <c r="AQ87" s="19"/>
      <c r="AR87" s="19"/>
      <c r="AS87" s="19"/>
      <c r="AT87" s="20"/>
      <c r="AU87" s="33"/>
      <c r="AV87" s="4"/>
      <c r="AW87" s="6"/>
      <c r="AX87" s="6"/>
      <c r="AY87" s="48"/>
    </row>
    <row r="88" spans="1:51" x14ac:dyDescent="0.35">
      <c r="A88" s="41" t="s">
        <v>90</v>
      </c>
      <c r="B88" s="7">
        <v>1214</v>
      </c>
      <c r="C88" s="34"/>
      <c r="D88" s="8" t="s">
        <v>94</v>
      </c>
      <c r="E88" s="8" t="s">
        <v>94</v>
      </c>
      <c r="F88" s="7">
        <v>894</v>
      </c>
      <c r="G88" s="8" t="s">
        <v>94</v>
      </c>
      <c r="H88" s="8" t="s">
        <v>94</v>
      </c>
      <c r="I88" s="7">
        <v>320</v>
      </c>
      <c r="J88" s="34"/>
      <c r="K88" s="8" t="s">
        <v>94</v>
      </c>
      <c r="L88" s="8" t="s">
        <v>94</v>
      </c>
      <c r="M88" s="8" t="s">
        <v>94</v>
      </c>
      <c r="N88" s="7">
        <v>1214</v>
      </c>
      <c r="O88" s="8" t="s">
        <v>94</v>
      </c>
      <c r="P88" s="8" t="s">
        <v>94</v>
      </c>
      <c r="Q88" s="34"/>
      <c r="R88" s="7">
        <v>894</v>
      </c>
      <c r="S88" s="7">
        <v>320</v>
      </c>
      <c r="T88" s="34"/>
      <c r="U88" s="7">
        <v>558</v>
      </c>
      <c r="V88" s="7">
        <v>336</v>
      </c>
      <c r="W88" s="34"/>
      <c r="X88" s="8" t="s">
        <v>94</v>
      </c>
      <c r="Y88" s="8" t="s">
        <v>94</v>
      </c>
      <c r="Z88" s="8" t="s">
        <v>94</v>
      </c>
      <c r="AA88" s="8" t="s">
        <v>94</v>
      </c>
      <c r="AB88" s="7">
        <v>1209</v>
      </c>
      <c r="AC88" s="9">
        <v>5</v>
      </c>
      <c r="AD88" s="34"/>
      <c r="AE88" s="9">
        <v>5</v>
      </c>
      <c r="AF88" s="7">
        <v>1209</v>
      </c>
      <c r="AG88" s="34"/>
      <c r="AH88" s="7">
        <v>292</v>
      </c>
      <c r="AI88" s="7">
        <v>191</v>
      </c>
      <c r="AJ88" s="7">
        <v>670</v>
      </c>
      <c r="AK88" s="9">
        <v>6</v>
      </c>
      <c r="AL88" s="9">
        <v>42</v>
      </c>
      <c r="AM88" s="9">
        <v>6</v>
      </c>
      <c r="AN88" s="9">
        <v>7</v>
      </c>
      <c r="AO88" s="34"/>
      <c r="AP88" s="7">
        <v>984</v>
      </c>
      <c r="AQ88" s="7">
        <v>145</v>
      </c>
      <c r="AR88" s="7">
        <v>63</v>
      </c>
      <c r="AS88" s="9">
        <v>21</v>
      </c>
      <c r="AT88" s="9">
        <v>1</v>
      </c>
      <c r="AU88" s="34"/>
      <c r="AV88" s="7">
        <v>643</v>
      </c>
      <c r="AW88" s="7">
        <v>144</v>
      </c>
      <c r="AX88" s="7">
        <v>396</v>
      </c>
      <c r="AY88" s="56">
        <v>31</v>
      </c>
    </row>
    <row r="89" spans="1:51" x14ac:dyDescent="0.35">
      <c r="A89" s="42" t="s">
        <v>59</v>
      </c>
      <c r="B89" s="10"/>
      <c r="C89" s="34"/>
      <c r="D89" s="10"/>
      <c r="E89" s="10"/>
      <c r="F89" s="24"/>
      <c r="G89" s="10"/>
      <c r="H89" s="10"/>
      <c r="I89" s="24"/>
      <c r="J89" s="34"/>
      <c r="K89" s="10"/>
      <c r="L89" s="10"/>
      <c r="M89" s="10"/>
      <c r="N89" s="10"/>
      <c r="O89" s="10"/>
      <c r="P89" s="10"/>
      <c r="Q89" s="34"/>
      <c r="R89" s="24"/>
      <c r="S89" s="24"/>
      <c r="T89" s="34"/>
      <c r="U89" s="10"/>
      <c r="V89" s="10"/>
      <c r="W89" s="34"/>
      <c r="X89" s="10"/>
      <c r="Y89" s="10"/>
      <c r="Z89" s="10"/>
      <c r="AA89" s="10"/>
      <c r="AB89" s="10"/>
      <c r="AC89" s="10"/>
      <c r="AD89" s="34"/>
      <c r="AE89" s="10"/>
      <c r="AF89" s="10"/>
      <c r="AG89" s="34"/>
      <c r="AH89" s="24"/>
      <c r="AI89" s="24"/>
      <c r="AJ89" s="24"/>
      <c r="AK89" s="24"/>
      <c r="AL89" s="24"/>
      <c r="AM89" s="24"/>
      <c r="AN89" s="24"/>
      <c r="AO89" s="34"/>
      <c r="AP89" s="24"/>
      <c r="AQ89" s="10"/>
      <c r="AR89" s="10"/>
      <c r="AS89" s="24"/>
      <c r="AT89" s="10"/>
      <c r="AU89" s="34"/>
      <c r="AV89" s="10"/>
      <c r="AW89" s="10"/>
      <c r="AX89" s="10"/>
      <c r="AY89" s="50"/>
    </row>
    <row r="90" spans="1:51" x14ac:dyDescent="0.35">
      <c r="A90" s="43" t="s">
        <v>92</v>
      </c>
      <c r="B90" s="11">
        <v>0.24052718286655683</v>
      </c>
      <c r="C90" s="34"/>
      <c r="D90" s="16" t="s">
        <v>94</v>
      </c>
      <c r="E90" s="16" t="s">
        <v>94</v>
      </c>
      <c r="F90" s="25">
        <v>0.20134228187919462</v>
      </c>
      <c r="G90" s="16" t="s">
        <v>94</v>
      </c>
      <c r="H90" s="16" t="s">
        <v>94</v>
      </c>
      <c r="I90" s="25">
        <v>0.35</v>
      </c>
      <c r="J90" s="34"/>
      <c r="K90" s="16" t="s">
        <v>94</v>
      </c>
      <c r="L90" s="16" t="s">
        <v>94</v>
      </c>
      <c r="M90" s="16" t="s">
        <v>94</v>
      </c>
      <c r="N90" s="11">
        <v>0.24052718286655683</v>
      </c>
      <c r="O90" s="16" t="s">
        <v>94</v>
      </c>
      <c r="P90" s="16" t="s">
        <v>94</v>
      </c>
      <c r="Q90" s="34"/>
      <c r="R90" s="25">
        <v>0.20134228187919462</v>
      </c>
      <c r="S90" s="25">
        <v>0.35</v>
      </c>
      <c r="T90" s="34"/>
      <c r="U90" s="11">
        <v>0.1917562724014337</v>
      </c>
      <c r="V90" s="11">
        <v>0.21726190476190477</v>
      </c>
      <c r="W90" s="34"/>
      <c r="X90" s="16" t="s">
        <v>94</v>
      </c>
      <c r="Y90" s="16" t="s">
        <v>94</v>
      </c>
      <c r="Z90" s="16" t="s">
        <v>94</v>
      </c>
      <c r="AA90" s="16" t="s">
        <v>94</v>
      </c>
      <c r="AB90" s="11">
        <v>0.24152191894127378</v>
      </c>
      <c r="AC90" s="11">
        <v>0</v>
      </c>
      <c r="AD90" s="34"/>
      <c r="AE90" s="11">
        <v>0</v>
      </c>
      <c r="AF90" s="11">
        <v>0.24152191894127378</v>
      </c>
      <c r="AG90" s="34"/>
      <c r="AH90" s="25">
        <v>1</v>
      </c>
      <c r="AI90" s="25">
        <v>0</v>
      </c>
      <c r="AJ90" s="25">
        <v>0</v>
      </c>
      <c r="AK90" s="25">
        <v>0</v>
      </c>
      <c r="AL90" s="25">
        <v>0</v>
      </c>
      <c r="AM90" s="25">
        <v>0</v>
      </c>
      <c r="AN90" s="25">
        <v>0</v>
      </c>
      <c r="AO90" s="34"/>
      <c r="AP90" s="25">
        <v>0.22967479674796748</v>
      </c>
      <c r="AQ90" s="11">
        <v>0.29655172413793102</v>
      </c>
      <c r="AR90" s="11">
        <v>0.22222222222222221</v>
      </c>
      <c r="AS90" s="25">
        <v>0.42857142857142855</v>
      </c>
      <c r="AT90" s="11">
        <v>0</v>
      </c>
      <c r="AU90" s="34"/>
      <c r="AV90" s="11">
        <v>0.24416796267496113</v>
      </c>
      <c r="AW90" s="11">
        <v>0.24305555555555555</v>
      </c>
      <c r="AX90" s="11">
        <v>0.23484848484848486</v>
      </c>
      <c r="AY90" s="51">
        <v>0.22580645161290322</v>
      </c>
    </row>
    <row r="91" spans="1:51" x14ac:dyDescent="0.35">
      <c r="A91" s="44" t="s">
        <v>93</v>
      </c>
      <c r="B91" s="12" t="s">
        <v>93</v>
      </c>
      <c r="C91" s="34"/>
      <c r="D91" s="12" t="s">
        <v>93</v>
      </c>
      <c r="E91" s="12" t="s">
        <v>93</v>
      </c>
      <c r="F91" s="26" t="s">
        <v>93</v>
      </c>
      <c r="G91" s="12" t="s">
        <v>93</v>
      </c>
      <c r="H91" s="12" t="s">
        <v>93</v>
      </c>
      <c r="I91" s="26" t="s">
        <v>99</v>
      </c>
      <c r="J91" s="34"/>
      <c r="K91" s="12" t="s">
        <v>93</v>
      </c>
      <c r="L91" s="12" t="s">
        <v>93</v>
      </c>
      <c r="M91" s="12" t="s">
        <v>93</v>
      </c>
      <c r="N91" s="12" t="s">
        <v>93</v>
      </c>
      <c r="O91" s="12" t="s">
        <v>93</v>
      </c>
      <c r="P91" s="12" t="s">
        <v>93</v>
      </c>
      <c r="Q91" s="34"/>
      <c r="R91" s="26" t="s">
        <v>93</v>
      </c>
      <c r="S91" s="26" t="s">
        <v>118</v>
      </c>
      <c r="T91" s="34"/>
      <c r="U91" s="12" t="s">
        <v>93</v>
      </c>
      <c r="V91" s="12" t="s">
        <v>93</v>
      </c>
      <c r="W91" s="34"/>
      <c r="X91" s="12" t="s">
        <v>93</v>
      </c>
      <c r="Y91" s="12" t="s">
        <v>93</v>
      </c>
      <c r="Z91" s="12" t="s">
        <v>93</v>
      </c>
      <c r="AA91" s="12" t="s">
        <v>93</v>
      </c>
      <c r="AB91" s="12" t="s">
        <v>93</v>
      </c>
      <c r="AC91" s="12" t="s">
        <v>93</v>
      </c>
      <c r="AD91" s="34"/>
      <c r="AE91" s="12" t="s">
        <v>93</v>
      </c>
      <c r="AF91" s="12" t="s">
        <v>93</v>
      </c>
      <c r="AG91" s="34"/>
      <c r="AH91" s="26" t="s">
        <v>140</v>
      </c>
      <c r="AI91" s="26" t="s">
        <v>93</v>
      </c>
      <c r="AJ91" s="26" t="s">
        <v>93</v>
      </c>
      <c r="AK91" s="26" t="s">
        <v>93</v>
      </c>
      <c r="AL91" s="26" t="s">
        <v>93</v>
      </c>
      <c r="AM91" s="26" t="s">
        <v>93</v>
      </c>
      <c r="AN91" s="26" t="s">
        <v>93</v>
      </c>
      <c r="AO91" s="34"/>
      <c r="AP91" s="26" t="s">
        <v>93</v>
      </c>
      <c r="AQ91" s="12" t="s">
        <v>93</v>
      </c>
      <c r="AR91" s="12" t="s">
        <v>93</v>
      </c>
      <c r="AS91" s="26" t="s">
        <v>114</v>
      </c>
      <c r="AT91" s="12" t="s">
        <v>93</v>
      </c>
      <c r="AU91" s="34"/>
      <c r="AV91" s="12" t="s">
        <v>93</v>
      </c>
      <c r="AW91" s="12" t="s">
        <v>93</v>
      </c>
      <c r="AX91" s="12" t="s">
        <v>93</v>
      </c>
      <c r="AY91" s="52" t="s">
        <v>93</v>
      </c>
    </row>
    <row r="92" spans="1:51" x14ac:dyDescent="0.35">
      <c r="A92" s="42" t="s">
        <v>61</v>
      </c>
      <c r="B92" s="13"/>
      <c r="C92" s="34"/>
      <c r="D92" s="13"/>
      <c r="E92" s="13"/>
      <c r="F92" s="27"/>
      <c r="G92" s="13"/>
      <c r="H92" s="13"/>
      <c r="I92" s="27"/>
      <c r="J92" s="34"/>
      <c r="K92" s="13"/>
      <c r="L92" s="13"/>
      <c r="M92" s="13"/>
      <c r="N92" s="13"/>
      <c r="O92" s="13"/>
      <c r="P92" s="13"/>
      <c r="Q92" s="34"/>
      <c r="R92" s="27"/>
      <c r="S92" s="27"/>
      <c r="T92" s="34"/>
      <c r="U92" s="27"/>
      <c r="V92" s="27"/>
      <c r="W92" s="34"/>
      <c r="X92" s="13"/>
      <c r="Y92" s="13"/>
      <c r="Z92" s="13"/>
      <c r="AA92" s="13"/>
      <c r="AB92" s="13"/>
      <c r="AC92" s="13"/>
      <c r="AD92" s="34"/>
      <c r="AE92" s="13"/>
      <c r="AF92" s="13"/>
      <c r="AG92" s="34"/>
      <c r="AH92" s="27"/>
      <c r="AI92" s="27"/>
      <c r="AJ92" s="27"/>
      <c r="AK92" s="27"/>
      <c r="AL92" s="27"/>
      <c r="AM92" s="27"/>
      <c r="AN92" s="27"/>
      <c r="AO92" s="34"/>
      <c r="AP92" s="27"/>
      <c r="AQ92" s="27"/>
      <c r="AR92" s="13"/>
      <c r="AS92" s="13"/>
      <c r="AT92" s="13"/>
      <c r="AU92" s="34"/>
      <c r="AV92" s="13"/>
      <c r="AW92" s="13"/>
      <c r="AX92" s="13"/>
      <c r="AY92" s="53"/>
    </row>
    <row r="93" spans="1:51" x14ac:dyDescent="0.35">
      <c r="A93" s="43" t="s">
        <v>92</v>
      </c>
      <c r="B93" s="14">
        <v>0.15733113673805602</v>
      </c>
      <c r="C93" s="34"/>
      <c r="D93" s="17" t="s">
        <v>94</v>
      </c>
      <c r="E93" s="17" t="s">
        <v>94</v>
      </c>
      <c r="F93" s="28">
        <v>0.13646532438478748</v>
      </c>
      <c r="G93" s="17" t="s">
        <v>94</v>
      </c>
      <c r="H93" s="17" t="s">
        <v>94</v>
      </c>
      <c r="I93" s="28">
        <v>0.21562500000000001</v>
      </c>
      <c r="J93" s="34"/>
      <c r="K93" s="17" t="s">
        <v>94</v>
      </c>
      <c r="L93" s="17" t="s">
        <v>94</v>
      </c>
      <c r="M93" s="17" t="s">
        <v>94</v>
      </c>
      <c r="N93" s="14">
        <v>0.15733113673805602</v>
      </c>
      <c r="O93" s="17" t="s">
        <v>94</v>
      </c>
      <c r="P93" s="17" t="s">
        <v>94</v>
      </c>
      <c r="Q93" s="34"/>
      <c r="R93" s="28">
        <v>0.13646532438478748</v>
      </c>
      <c r="S93" s="28">
        <v>0.21562500000000001</v>
      </c>
      <c r="T93" s="34"/>
      <c r="U93" s="28">
        <v>0.11827956989247312</v>
      </c>
      <c r="V93" s="28">
        <v>0.16666666666666666</v>
      </c>
      <c r="W93" s="34"/>
      <c r="X93" s="17" t="s">
        <v>94</v>
      </c>
      <c r="Y93" s="17" t="s">
        <v>94</v>
      </c>
      <c r="Z93" s="17" t="s">
        <v>94</v>
      </c>
      <c r="AA93" s="17" t="s">
        <v>94</v>
      </c>
      <c r="AB93" s="14">
        <v>0.15715467328370555</v>
      </c>
      <c r="AC93" s="14">
        <v>0.2</v>
      </c>
      <c r="AD93" s="34"/>
      <c r="AE93" s="14">
        <v>0.2</v>
      </c>
      <c r="AF93" s="14">
        <v>0.15715467328370555</v>
      </c>
      <c r="AG93" s="34"/>
      <c r="AH93" s="28">
        <v>0</v>
      </c>
      <c r="AI93" s="28">
        <v>1</v>
      </c>
      <c r="AJ93" s="28">
        <v>0</v>
      </c>
      <c r="AK93" s="28">
        <v>0</v>
      </c>
      <c r="AL93" s="28">
        <v>0</v>
      </c>
      <c r="AM93" s="28">
        <v>0</v>
      </c>
      <c r="AN93" s="28">
        <v>0</v>
      </c>
      <c r="AO93" s="34"/>
      <c r="AP93" s="28">
        <v>0.17276422764227642</v>
      </c>
      <c r="AQ93" s="28">
        <v>7.586206896551724E-2</v>
      </c>
      <c r="AR93" s="14">
        <v>0.14285714285714285</v>
      </c>
      <c r="AS93" s="14">
        <v>4.7619047619047616E-2</v>
      </c>
      <c r="AT93" s="14">
        <v>0</v>
      </c>
      <c r="AU93" s="34"/>
      <c r="AV93" s="14">
        <v>0.16640746500777606</v>
      </c>
      <c r="AW93" s="14">
        <v>0.11805555555555555</v>
      </c>
      <c r="AX93" s="14">
        <v>0.15909090909090909</v>
      </c>
      <c r="AY93" s="54">
        <v>0.12903225806451613</v>
      </c>
    </row>
    <row r="94" spans="1:51" x14ac:dyDescent="0.35">
      <c r="A94" s="44" t="s">
        <v>93</v>
      </c>
      <c r="B94" s="15" t="s">
        <v>93</v>
      </c>
      <c r="C94" s="34"/>
      <c r="D94" s="15" t="s">
        <v>93</v>
      </c>
      <c r="E94" s="15" t="s">
        <v>93</v>
      </c>
      <c r="F94" s="29" t="s">
        <v>93</v>
      </c>
      <c r="G94" s="15" t="s">
        <v>93</v>
      </c>
      <c r="H94" s="15" t="s">
        <v>93</v>
      </c>
      <c r="I94" s="29" t="s">
        <v>99</v>
      </c>
      <c r="J94" s="34"/>
      <c r="K94" s="15" t="s">
        <v>93</v>
      </c>
      <c r="L94" s="15" t="s">
        <v>93</v>
      </c>
      <c r="M94" s="15" t="s">
        <v>93</v>
      </c>
      <c r="N94" s="15" t="s">
        <v>93</v>
      </c>
      <c r="O94" s="15" t="s">
        <v>93</v>
      </c>
      <c r="P94" s="15" t="s">
        <v>93</v>
      </c>
      <c r="Q94" s="34"/>
      <c r="R94" s="29" t="s">
        <v>93</v>
      </c>
      <c r="S94" s="29" t="s">
        <v>118</v>
      </c>
      <c r="T94" s="34"/>
      <c r="U94" s="29" t="s">
        <v>93</v>
      </c>
      <c r="V94" s="29" t="s">
        <v>111</v>
      </c>
      <c r="W94" s="34"/>
      <c r="X94" s="15" t="s">
        <v>93</v>
      </c>
      <c r="Y94" s="15" t="s">
        <v>93</v>
      </c>
      <c r="Z94" s="15" t="s">
        <v>93</v>
      </c>
      <c r="AA94" s="15" t="s">
        <v>93</v>
      </c>
      <c r="AB94" s="15" t="s">
        <v>93</v>
      </c>
      <c r="AC94" s="15" t="s">
        <v>93</v>
      </c>
      <c r="AD94" s="34"/>
      <c r="AE94" s="15" t="s">
        <v>93</v>
      </c>
      <c r="AF94" s="15" t="s">
        <v>93</v>
      </c>
      <c r="AG94" s="34"/>
      <c r="AH94" s="29" t="s">
        <v>93</v>
      </c>
      <c r="AI94" s="29" t="s">
        <v>141</v>
      </c>
      <c r="AJ94" s="29" t="s">
        <v>93</v>
      </c>
      <c r="AK94" s="29" t="s">
        <v>93</v>
      </c>
      <c r="AL94" s="29" t="s">
        <v>93</v>
      </c>
      <c r="AM94" s="29" t="s">
        <v>93</v>
      </c>
      <c r="AN94" s="29" t="s">
        <v>93</v>
      </c>
      <c r="AO94" s="34"/>
      <c r="AP94" s="29" t="s">
        <v>120</v>
      </c>
      <c r="AQ94" s="29" t="s">
        <v>93</v>
      </c>
      <c r="AR94" s="15" t="s">
        <v>93</v>
      </c>
      <c r="AS94" s="15" t="s">
        <v>93</v>
      </c>
      <c r="AT94" s="15" t="s">
        <v>93</v>
      </c>
      <c r="AU94" s="34"/>
      <c r="AV94" s="15" t="s">
        <v>93</v>
      </c>
      <c r="AW94" s="15" t="s">
        <v>93</v>
      </c>
      <c r="AX94" s="15" t="s">
        <v>93</v>
      </c>
      <c r="AY94" s="55" t="s">
        <v>93</v>
      </c>
    </row>
    <row r="95" spans="1:51" x14ac:dyDescent="0.35">
      <c r="A95" s="42" t="s">
        <v>63</v>
      </c>
      <c r="B95" s="10"/>
      <c r="C95" s="34"/>
      <c r="D95" s="10"/>
      <c r="E95" s="10"/>
      <c r="F95" s="24"/>
      <c r="G95" s="10"/>
      <c r="H95" s="10"/>
      <c r="I95" s="24"/>
      <c r="J95" s="34"/>
      <c r="K95" s="10"/>
      <c r="L95" s="10"/>
      <c r="M95" s="10"/>
      <c r="N95" s="10"/>
      <c r="O95" s="10"/>
      <c r="P95" s="10"/>
      <c r="Q95" s="34"/>
      <c r="R95" s="24"/>
      <c r="S95" s="24"/>
      <c r="T95" s="34"/>
      <c r="U95" s="24"/>
      <c r="V95" s="24"/>
      <c r="W95" s="34"/>
      <c r="X95" s="10"/>
      <c r="Y95" s="10"/>
      <c r="Z95" s="10"/>
      <c r="AA95" s="10"/>
      <c r="AB95" s="10"/>
      <c r="AC95" s="10"/>
      <c r="AD95" s="34"/>
      <c r="AE95" s="10"/>
      <c r="AF95" s="10"/>
      <c r="AG95" s="34"/>
      <c r="AH95" s="24"/>
      <c r="AI95" s="24"/>
      <c r="AJ95" s="24"/>
      <c r="AK95" s="24"/>
      <c r="AL95" s="24"/>
      <c r="AM95" s="24"/>
      <c r="AN95" s="24"/>
      <c r="AO95" s="34"/>
      <c r="AP95" s="10"/>
      <c r="AQ95" s="10"/>
      <c r="AR95" s="10"/>
      <c r="AS95" s="10"/>
      <c r="AT95" s="10"/>
      <c r="AU95" s="34"/>
      <c r="AV95" s="10"/>
      <c r="AW95" s="10"/>
      <c r="AX95" s="10"/>
      <c r="AY95" s="50"/>
    </row>
    <row r="96" spans="1:51" x14ac:dyDescent="0.35">
      <c r="A96" s="43" t="s">
        <v>92</v>
      </c>
      <c r="B96" s="11">
        <v>0.55189456342668863</v>
      </c>
      <c r="C96" s="34"/>
      <c r="D96" s="16" t="s">
        <v>94</v>
      </c>
      <c r="E96" s="16" t="s">
        <v>94</v>
      </c>
      <c r="F96" s="25">
        <v>0.61856823266219241</v>
      </c>
      <c r="G96" s="16" t="s">
        <v>94</v>
      </c>
      <c r="H96" s="16" t="s">
        <v>94</v>
      </c>
      <c r="I96" s="25">
        <v>0.36562499999999998</v>
      </c>
      <c r="J96" s="34"/>
      <c r="K96" s="16" t="s">
        <v>94</v>
      </c>
      <c r="L96" s="16" t="s">
        <v>94</v>
      </c>
      <c r="M96" s="16" t="s">
        <v>94</v>
      </c>
      <c r="N96" s="11">
        <v>0.55189456342668863</v>
      </c>
      <c r="O96" s="16" t="s">
        <v>94</v>
      </c>
      <c r="P96" s="16" t="s">
        <v>94</v>
      </c>
      <c r="Q96" s="34"/>
      <c r="R96" s="25">
        <v>0.61856823266219241</v>
      </c>
      <c r="S96" s="25">
        <v>0.36562499999999998</v>
      </c>
      <c r="T96" s="34"/>
      <c r="U96" s="25">
        <v>0.65053763440860213</v>
      </c>
      <c r="V96" s="25">
        <v>0.56547619047619047</v>
      </c>
      <c r="W96" s="34"/>
      <c r="X96" s="16" t="s">
        <v>94</v>
      </c>
      <c r="Y96" s="16" t="s">
        <v>94</v>
      </c>
      <c r="Z96" s="16" t="s">
        <v>94</v>
      </c>
      <c r="AA96" s="16" t="s">
        <v>94</v>
      </c>
      <c r="AB96" s="11">
        <v>0.55169561621174523</v>
      </c>
      <c r="AC96" s="11">
        <v>0.6</v>
      </c>
      <c r="AD96" s="34"/>
      <c r="AE96" s="11">
        <v>0.6</v>
      </c>
      <c r="AF96" s="11">
        <v>0.55169561621174523</v>
      </c>
      <c r="AG96" s="34"/>
      <c r="AH96" s="25">
        <v>0</v>
      </c>
      <c r="AI96" s="25">
        <v>0</v>
      </c>
      <c r="AJ96" s="25">
        <v>1</v>
      </c>
      <c r="AK96" s="25">
        <v>0</v>
      </c>
      <c r="AL96" s="25">
        <v>0</v>
      </c>
      <c r="AM96" s="25">
        <v>0</v>
      </c>
      <c r="AN96" s="25">
        <v>0</v>
      </c>
      <c r="AO96" s="34"/>
      <c r="AP96" s="11">
        <v>0.54166666666666663</v>
      </c>
      <c r="AQ96" s="11">
        <v>0.62068965517241381</v>
      </c>
      <c r="AR96" s="11">
        <v>0.5714285714285714</v>
      </c>
      <c r="AS96" s="11">
        <v>0.52380952380952384</v>
      </c>
      <c r="AT96" s="11">
        <v>0</v>
      </c>
      <c r="AU96" s="34"/>
      <c r="AV96" s="11">
        <v>0.55054432348367033</v>
      </c>
      <c r="AW96" s="11">
        <v>0.5625</v>
      </c>
      <c r="AX96" s="11">
        <v>0.54545454545454541</v>
      </c>
      <c r="AY96" s="51">
        <v>0.61290322580645162</v>
      </c>
    </row>
    <row r="97" spans="1:51" x14ac:dyDescent="0.35">
      <c r="A97" s="44" t="s">
        <v>93</v>
      </c>
      <c r="B97" s="12" t="s">
        <v>93</v>
      </c>
      <c r="C97" s="34"/>
      <c r="D97" s="12" t="s">
        <v>93</v>
      </c>
      <c r="E97" s="12" t="s">
        <v>93</v>
      </c>
      <c r="F97" s="26" t="s">
        <v>142</v>
      </c>
      <c r="G97" s="12" t="s">
        <v>93</v>
      </c>
      <c r="H97" s="12" t="s">
        <v>93</v>
      </c>
      <c r="I97" s="26" t="s">
        <v>93</v>
      </c>
      <c r="J97" s="34"/>
      <c r="K97" s="12" t="s">
        <v>93</v>
      </c>
      <c r="L97" s="12" t="s">
        <v>93</v>
      </c>
      <c r="M97" s="12" t="s">
        <v>93</v>
      </c>
      <c r="N97" s="12" t="s">
        <v>93</v>
      </c>
      <c r="O97" s="12" t="s">
        <v>93</v>
      </c>
      <c r="P97" s="12" t="s">
        <v>93</v>
      </c>
      <c r="Q97" s="34"/>
      <c r="R97" s="26" t="s">
        <v>110</v>
      </c>
      <c r="S97" s="26" t="s">
        <v>93</v>
      </c>
      <c r="T97" s="34"/>
      <c r="U97" s="26" t="s">
        <v>125</v>
      </c>
      <c r="V97" s="26" t="s">
        <v>93</v>
      </c>
      <c r="W97" s="34"/>
      <c r="X97" s="12" t="s">
        <v>93</v>
      </c>
      <c r="Y97" s="12" t="s">
        <v>93</v>
      </c>
      <c r="Z97" s="12" t="s">
        <v>93</v>
      </c>
      <c r="AA97" s="12" t="s">
        <v>93</v>
      </c>
      <c r="AB97" s="12" t="s">
        <v>93</v>
      </c>
      <c r="AC97" s="12" t="s">
        <v>93</v>
      </c>
      <c r="AD97" s="34"/>
      <c r="AE97" s="12" t="s">
        <v>93</v>
      </c>
      <c r="AF97" s="12" t="s">
        <v>93</v>
      </c>
      <c r="AG97" s="34"/>
      <c r="AH97" s="26" t="s">
        <v>93</v>
      </c>
      <c r="AI97" s="26" t="s">
        <v>93</v>
      </c>
      <c r="AJ97" s="26" t="s">
        <v>143</v>
      </c>
      <c r="AK97" s="26" t="s">
        <v>93</v>
      </c>
      <c r="AL97" s="26" t="s">
        <v>93</v>
      </c>
      <c r="AM97" s="26" t="s">
        <v>93</v>
      </c>
      <c r="AN97" s="26" t="s">
        <v>93</v>
      </c>
      <c r="AO97" s="34"/>
      <c r="AP97" s="12" t="s">
        <v>93</v>
      </c>
      <c r="AQ97" s="12" t="s">
        <v>93</v>
      </c>
      <c r="AR97" s="12" t="s">
        <v>93</v>
      </c>
      <c r="AS97" s="12" t="s">
        <v>93</v>
      </c>
      <c r="AT97" s="12" t="s">
        <v>93</v>
      </c>
      <c r="AU97" s="34"/>
      <c r="AV97" s="12" t="s">
        <v>93</v>
      </c>
      <c r="AW97" s="12" t="s">
        <v>93</v>
      </c>
      <c r="AX97" s="12" t="s">
        <v>93</v>
      </c>
      <c r="AY97" s="52" t="s">
        <v>93</v>
      </c>
    </row>
    <row r="98" spans="1:51" x14ac:dyDescent="0.35">
      <c r="A98" s="42" t="s">
        <v>65</v>
      </c>
      <c r="B98" s="13"/>
      <c r="C98" s="34"/>
      <c r="D98" s="13"/>
      <c r="E98" s="13"/>
      <c r="F98" s="13"/>
      <c r="G98" s="13"/>
      <c r="H98" s="13"/>
      <c r="I98" s="13"/>
      <c r="J98" s="34"/>
      <c r="K98" s="13"/>
      <c r="L98" s="13"/>
      <c r="M98" s="13"/>
      <c r="N98" s="13"/>
      <c r="O98" s="13"/>
      <c r="P98" s="13"/>
      <c r="Q98" s="34"/>
      <c r="R98" s="13"/>
      <c r="S98" s="13"/>
      <c r="T98" s="34"/>
      <c r="U98" s="13"/>
      <c r="V98" s="13"/>
      <c r="W98" s="34"/>
      <c r="X98" s="13"/>
      <c r="Y98" s="13"/>
      <c r="Z98" s="13"/>
      <c r="AA98" s="13"/>
      <c r="AB98" s="13"/>
      <c r="AC98" s="13"/>
      <c r="AD98" s="34"/>
      <c r="AE98" s="13"/>
      <c r="AF98" s="13"/>
      <c r="AG98" s="34"/>
      <c r="AH98" s="27"/>
      <c r="AI98" s="27"/>
      <c r="AJ98" s="27"/>
      <c r="AK98" s="27"/>
      <c r="AL98" s="27"/>
      <c r="AM98" s="27"/>
      <c r="AN98" s="27"/>
      <c r="AO98" s="34"/>
      <c r="AP98" s="13"/>
      <c r="AQ98" s="13"/>
      <c r="AR98" s="13"/>
      <c r="AS98" s="13"/>
      <c r="AT98" s="13"/>
      <c r="AU98" s="34"/>
      <c r="AV98" s="13"/>
      <c r="AW98" s="13"/>
      <c r="AX98" s="13"/>
      <c r="AY98" s="53"/>
    </row>
    <row r="99" spans="1:51" x14ac:dyDescent="0.35">
      <c r="A99" s="43" t="s">
        <v>92</v>
      </c>
      <c r="B99" s="14">
        <v>4.9423393739703456E-3</v>
      </c>
      <c r="C99" s="34"/>
      <c r="D99" s="17" t="s">
        <v>94</v>
      </c>
      <c r="E99" s="17" t="s">
        <v>94</v>
      </c>
      <c r="F99" s="14">
        <v>3.3557046979865771E-3</v>
      </c>
      <c r="G99" s="17" t="s">
        <v>94</v>
      </c>
      <c r="H99" s="17" t="s">
        <v>94</v>
      </c>
      <c r="I99" s="14">
        <v>9.3749999999999997E-3</v>
      </c>
      <c r="J99" s="34"/>
      <c r="K99" s="17" t="s">
        <v>94</v>
      </c>
      <c r="L99" s="17" t="s">
        <v>94</v>
      </c>
      <c r="M99" s="17" t="s">
        <v>94</v>
      </c>
      <c r="N99" s="14">
        <v>4.9423393739703456E-3</v>
      </c>
      <c r="O99" s="17" t="s">
        <v>94</v>
      </c>
      <c r="P99" s="17" t="s">
        <v>94</v>
      </c>
      <c r="Q99" s="34"/>
      <c r="R99" s="14">
        <v>3.3557046979865771E-3</v>
      </c>
      <c r="S99" s="14">
        <v>9.3749999999999997E-3</v>
      </c>
      <c r="T99" s="34"/>
      <c r="U99" s="14">
        <v>1.7921146953405018E-3</v>
      </c>
      <c r="V99" s="14">
        <v>5.9523809523809521E-3</v>
      </c>
      <c r="W99" s="34"/>
      <c r="X99" s="17" t="s">
        <v>94</v>
      </c>
      <c r="Y99" s="17" t="s">
        <v>94</v>
      </c>
      <c r="Z99" s="17" t="s">
        <v>94</v>
      </c>
      <c r="AA99" s="17" t="s">
        <v>94</v>
      </c>
      <c r="AB99" s="14">
        <v>4.9627791563275434E-3</v>
      </c>
      <c r="AC99" s="14">
        <v>0</v>
      </c>
      <c r="AD99" s="34"/>
      <c r="AE99" s="14">
        <v>0</v>
      </c>
      <c r="AF99" s="14">
        <v>4.9627791563275434E-3</v>
      </c>
      <c r="AG99" s="34"/>
      <c r="AH99" s="28">
        <v>0</v>
      </c>
      <c r="AI99" s="28">
        <v>0</v>
      </c>
      <c r="AJ99" s="28">
        <v>0</v>
      </c>
      <c r="AK99" s="28">
        <v>1</v>
      </c>
      <c r="AL99" s="28">
        <v>0</v>
      </c>
      <c r="AM99" s="28">
        <v>0</v>
      </c>
      <c r="AN99" s="28">
        <v>0</v>
      </c>
      <c r="AO99" s="34"/>
      <c r="AP99" s="14">
        <v>6.0975609756097563E-3</v>
      </c>
      <c r="AQ99" s="14">
        <v>0</v>
      </c>
      <c r="AR99" s="14">
        <v>0</v>
      </c>
      <c r="AS99" s="14">
        <v>0</v>
      </c>
      <c r="AT99" s="14">
        <v>0</v>
      </c>
      <c r="AU99" s="34"/>
      <c r="AV99" s="14">
        <v>6.2208398133748056E-3</v>
      </c>
      <c r="AW99" s="14">
        <v>6.9444444444444441E-3</v>
      </c>
      <c r="AX99" s="14">
        <v>2.5252525252525255E-3</v>
      </c>
      <c r="AY99" s="54">
        <v>0</v>
      </c>
    </row>
    <row r="100" spans="1:51" x14ac:dyDescent="0.35">
      <c r="A100" s="44" t="s">
        <v>93</v>
      </c>
      <c r="B100" s="15" t="s">
        <v>93</v>
      </c>
      <c r="C100" s="34"/>
      <c r="D100" s="15" t="s">
        <v>93</v>
      </c>
      <c r="E100" s="15" t="s">
        <v>93</v>
      </c>
      <c r="F100" s="15" t="s">
        <v>93</v>
      </c>
      <c r="G100" s="15" t="s">
        <v>93</v>
      </c>
      <c r="H100" s="15" t="s">
        <v>93</v>
      </c>
      <c r="I100" s="15" t="s">
        <v>93</v>
      </c>
      <c r="J100" s="34"/>
      <c r="K100" s="15" t="s">
        <v>93</v>
      </c>
      <c r="L100" s="15" t="s">
        <v>93</v>
      </c>
      <c r="M100" s="15" t="s">
        <v>93</v>
      </c>
      <c r="N100" s="15" t="s">
        <v>93</v>
      </c>
      <c r="O100" s="15" t="s">
        <v>93</v>
      </c>
      <c r="P100" s="15" t="s">
        <v>93</v>
      </c>
      <c r="Q100" s="34"/>
      <c r="R100" s="15" t="s">
        <v>93</v>
      </c>
      <c r="S100" s="15" t="s">
        <v>93</v>
      </c>
      <c r="T100" s="34"/>
      <c r="U100" s="15" t="s">
        <v>93</v>
      </c>
      <c r="V100" s="15" t="s">
        <v>93</v>
      </c>
      <c r="W100" s="34"/>
      <c r="X100" s="15" t="s">
        <v>93</v>
      </c>
      <c r="Y100" s="15" t="s">
        <v>93</v>
      </c>
      <c r="Z100" s="15" t="s">
        <v>93</v>
      </c>
      <c r="AA100" s="15" t="s">
        <v>93</v>
      </c>
      <c r="AB100" s="15" t="s">
        <v>93</v>
      </c>
      <c r="AC100" s="15" t="s">
        <v>93</v>
      </c>
      <c r="AD100" s="34"/>
      <c r="AE100" s="15" t="s">
        <v>93</v>
      </c>
      <c r="AF100" s="15" t="s">
        <v>93</v>
      </c>
      <c r="AG100" s="34"/>
      <c r="AH100" s="29" t="s">
        <v>93</v>
      </c>
      <c r="AI100" s="29" t="s">
        <v>93</v>
      </c>
      <c r="AJ100" s="29" t="s">
        <v>93</v>
      </c>
      <c r="AK100" s="29" t="s">
        <v>144</v>
      </c>
      <c r="AL100" s="29" t="s">
        <v>93</v>
      </c>
      <c r="AM100" s="29" t="s">
        <v>93</v>
      </c>
      <c r="AN100" s="29" t="s">
        <v>93</v>
      </c>
      <c r="AO100" s="34"/>
      <c r="AP100" s="15" t="s">
        <v>93</v>
      </c>
      <c r="AQ100" s="15" t="s">
        <v>93</v>
      </c>
      <c r="AR100" s="15" t="s">
        <v>93</v>
      </c>
      <c r="AS100" s="15" t="s">
        <v>93</v>
      </c>
      <c r="AT100" s="15" t="s">
        <v>93</v>
      </c>
      <c r="AU100" s="34"/>
      <c r="AV100" s="15" t="s">
        <v>93</v>
      </c>
      <c r="AW100" s="15" t="s">
        <v>93</v>
      </c>
      <c r="AX100" s="15" t="s">
        <v>93</v>
      </c>
      <c r="AY100" s="55" t="s">
        <v>93</v>
      </c>
    </row>
    <row r="101" spans="1:51" x14ac:dyDescent="0.35">
      <c r="A101" s="42" t="s">
        <v>67</v>
      </c>
      <c r="B101" s="10"/>
      <c r="C101" s="34"/>
      <c r="D101" s="10"/>
      <c r="E101" s="10"/>
      <c r="F101" s="24"/>
      <c r="G101" s="10"/>
      <c r="H101" s="10"/>
      <c r="I101" s="24"/>
      <c r="J101" s="34"/>
      <c r="K101" s="10"/>
      <c r="L101" s="10"/>
      <c r="M101" s="10"/>
      <c r="N101" s="10"/>
      <c r="O101" s="10"/>
      <c r="P101" s="10"/>
      <c r="Q101" s="34"/>
      <c r="R101" s="24"/>
      <c r="S101" s="24"/>
      <c r="T101" s="34"/>
      <c r="U101" s="10"/>
      <c r="V101" s="10"/>
      <c r="W101" s="34"/>
      <c r="X101" s="10"/>
      <c r="Y101" s="10"/>
      <c r="Z101" s="10"/>
      <c r="AA101" s="10"/>
      <c r="AB101" s="10"/>
      <c r="AC101" s="10"/>
      <c r="AD101" s="34"/>
      <c r="AE101" s="10"/>
      <c r="AF101" s="10"/>
      <c r="AG101" s="34"/>
      <c r="AH101" s="24"/>
      <c r="AI101" s="24"/>
      <c r="AJ101" s="24"/>
      <c r="AK101" s="24"/>
      <c r="AL101" s="24"/>
      <c r="AM101" s="24"/>
      <c r="AN101" s="24"/>
      <c r="AO101" s="34"/>
      <c r="AP101" s="24"/>
      <c r="AQ101" s="24"/>
      <c r="AR101" s="24"/>
      <c r="AS101" s="24"/>
      <c r="AT101" s="24"/>
      <c r="AU101" s="34"/>
      <c r="AV101" s="10"/>
      <c r="AW101" s="10"/>
      <c r="AX101" s="10"/>
      <c r="AY101" s="50"/>
    </row>
    <row r="102" spans="1:51" x14ac:dyDescent="0.35">
      <c r="A102" s="43" t="s">
        <v>92</v>
      </c>
      <c r="B102" s="11">
        <v>3.459637561779242E-2</v>
      </c>
      <c r="C102" s="34"/>
      <c r="D102" s="16" t="s">
        <v>94</v>
      </c>
      <c r="E102" s="16" t="s">
        <v>94</v>
      </c>
      <c r="F102" s="25">
        <v>2.7964205816554809E-2</v>
      </c>
      <c r="G102" s="16" t="s">
        <v>94</v>
      </c>
      <c r="H102" s="16" t="s">
        <v>94</v>
      </c>
      <c r="I102" s="25">
        <v>5.3124999999999999E-2</v>
      </c>
      <c r="J102" s="34"/>
      <c r="K102" s="16" t="s">
        <v>94</v>
      </c>
      <c r="L102" s="16" t="s">
        <v>94</v>
      </c>
      <c r="M102" s="16" t="s">
        <v>94</v>
      </c>
      <c r="N102" s="11">
        <v>3.459637561779242E-2</v>
      </c>
      <c r="O102" s="16" t="s">
        <v>94</v>
      </c>
      <c r="P102" s="16" t="s">
        <v>94</v>
      </c>
      <c r="Q102" s="34"/>
      <c r="R102" s="25">
        <v>2.7964205816554809E-2</v>
      </c>
      <c r="S102" s="25">
        <v>5.3124999999999999E-2</v>
      </c>
      <c r="T102" s="34"/>
      <c r="U102" s="11">
        <v>2.3297491039426525E-2</v>
      </c>
      <c r="V102" s="11">
        <v>3.5714285714285712E-2</v>
      </c>
      <c r="W102" s="34"/>
      <c r="X102" s="16" t="s">
        <v>94</v>
      </c>
      <c r="Y102" s="16" t="s">
        <v>94</v>
      </c>
      <c r="Z102" s="16" t="s">
        <v>94</v>
      </c>
      <c r="AA102" s="16" t="s">
        <v>94</v>
      </c>
      <c r="AB102" s="11">
        <v>3.3912324234904881E-2</v>
      </c>
      <c r="AC102" s="11">
        <v>0.2</v>
      </c>
      <c r="AD102" s="34"/>
      <c r="AE102" s="11">
        <v>0.2</v>
      </c>
      <c r="AF102" s="11">
        <v>3.3912324234904881E-2</v>
      </c>
      <c r="AG102" s="34"/>
      <c r="AH102" s="25">
        <v>0</v>
      </c>
      <c r="AI102" s="25">
        <v>0</v>
      </c>
      <c r="AJ102" s="25">
        <v>0</v>
      </c>
      <c r="AK102" s="25">
        <v>0</v>
      </c>
      <c r="AL102" s="25">
        <v>1</v>
      </c>
      <c r="AM102" s="25">
        <v>0</v>
      </c>
      <c r="AN102" s="25">
        <v>0</v>
      </c>
      <c r="AO102" s="34"/>
      <c r="AP102" s="25">
        <v>3.7601626016260166E-2</v>
      </c>
      <c r="AQ102" s="25">
        <v>0</v>
      </c>
      <c r="AR102" s="25">
        <v>6.3492063492063489E-2</v>
      </c>
      <c r="AS102" s="25">
        <v>0</v>
      </c>
      <c r="AT102" s="25">
        <v>1</v>
      </c>
      <c r="AU102" s="34"/>
      <c r="AV102" s="11">
        <v>2.6438569206842923E-2</v>
      </c>
      <c r="AW102" s="11">
        <v>5.5555555555555552E-2</v>
      </c>
      <c r="AX102" s="11">
        <v>4.2929292929292928E-2</v>
      </c>
      <c r="AY102" s="51">
        <v>0</v>
      </c>
    </row>
    <row r="103" spans="1:51" x14ac:dyDescent="0.35">
      <c r="A103" s="44" t="s">
        <v>93</v>
      </c>
      <c r="B103" s="12" t="s">
        <v>93</v>
      </c>
      <c r="C103" s="34"/>
      <c r="D103" s="12" t="s">
        <v>93</v>
      </c>
      <c r="E103" s="12" t="s">
        <v>93</v>
      </c>
      <c r="F103" s="26" t="s">
        <v>93</v>
      </c>
      <c r="G103" s="12" t="s">
        <v>93</v>
      </c>
      <c r="H103" s="12" t="s">
        <v>93</v>
      </c>
      <c r="I103" s="26" t="s">
        <v>99</v>
      </c>
      <c r="J103" s="34"/>
      <c r="K103" s="12" t="s">
        <v>93</v>
      </c>
      <c r="L103" s="12" t="s">
        <v>93</v>
      </c>
      <c r="M103" s="12" t="s">
        <v>93</v>
      </c>
      <c r="N103" s="12" t="s">
        <v>93</v>
      </c>
      <c r="O103" s="12" t="s">
        <v>93</v>
      </c>
      <c r="P103" s="12" t="s">
        <v>93</v>
      </c>
      <c r="Q103" s="34"/>
      <c r="R103" s="26" t="s">
        <v>93</v>
      </c>
      <c r="S103" s="26" t="s">
        <v>118</v>
      </c>
      <c r="T103" s="34"/>
      <c r="U103" s="12" t="s">
        <v>93</v>
      </c>
      <c r="V103" s="12" t="s">
        <v>93</v>
      </c>
      <c r="W103" s="34"/>
      <c r="X103" s="12" t="s">
        <v>93</v>
      </c>
      <c r="Y103" s="12" t="s">
        <v>93</v>
      </c>
      <c r="Z103" s="12" t="s">
        <v>93</v>
      </c>
      <c r="AA103" s="12" t="s">
        <v>93</v>
      </c>
      <c r="AB103" s="12" t="s">
        <v>93</v>
      </c>
      <c r="AC103" s="12" t="s">
        <v>93</v>
      </c>
      <c r="AD103" s="34"/>
      <c r="AE103" s="12" t="s">
        <v>93</v>
      </c>
      <c r="AF103" s="12" t="s">
        <v>93</v>
      </c>
      <c r="AG103" s="34"/>
      <c r="AH103" s="26" t="s">
        <v>93</v>
      </c>
      <c r="AI103" s="26" t="s">
        <v>93</v>
      </c>
      <c r="AJ103" s="26" t="s">
        <v>93</v>
      </c>
      <c r="AK103" s="26" t="s">
        <v>93</v>
      </c>
      <c r="AL103" s="26" t="s">
        <v>145</v>
      </c>
      <c r="AM103" s="26" t="s">
        <v>93</v>
      </c>
      <c r="AN103" s="26" t="s">
        <v>93</v>
      </c>
      <c r="AO103" s="34"/>
      <c r="AP103" s="26" t="s">
        <v>120</v>
      </c>
      <c r="AQ103" s="26" t="s">
        <v>93</v>
      </c>
      <c r="AR103" s="26" t="s">
        <v>120</v>
      </c>
      <c r="AS103" s="26" t="s">
        <v>93</v>
      </c>
      <c r="AT103" s="26" t="s">
        <v>146</v>
      </c>
      <c r="AU103" s="34"/>
      <c r="AV103" s="12" t="s">
        <v>93</v>
      </c>
      <c r="AW103" s="12" t="s">
        <v>93</v>
      </c>
      <c r="AX103" s="12" t="s">
        <v>93</v>
      </c>
      <c r="AY103" s="52" t="s">
        <v>93</v>
      </c>
    </row>
    <row r="104" spans="1:51" x14ac:dyDescent="0.35">
      <c r="A104" s="42" t="s">
        <v>69</v>
      </c>
      <c r="B104" s="13"/>
      <c r="C104" s="34"/>
      <c r="D104" s="13"/>
      <c r="E104" s="13"/>
      <c r="F104" s="13"/>
      <c r="G104" s="13"/>
      <c r="H104" s="13"/>
      <c r="I104" s="13"/>
      <c r="J104" s="34"/>
      <c r="K104" s="13"/>
      <c r="L104" s="13"/>
      <c r="M104" s="13"/>
      <c r="N104" s="13"/>
      <c r="O104" s="13"/>
      <c r="P104" s="13"/>
      <c r="Q104" s="34"/>
      <c r="R104" s="13"/>
      <c r="S104" s="13"/>
      <c r="T104" s="34"/>
      <c r="U104" s="13"/>
      <c r="V104" s="13"/>
      <c r="W104" s="34"/>
      <c r="X104" s="13"/>
      <c r="Y104" s="13"/>
      <c r="Z104" s="13"/>
      <c r="AA104" s="13"/>
      <c r="AB104" s="13"/>
      <c r="AC104" s="13"/>
      <c r="AD104" s="34"/>
      <c r="AE104" s="13"/>
      <c r="AF104" s="13"/>
      <c r="AG104" s="34"/>
      <c r="AH104" s="27"/>
      <c r="AI104" s="27"/>
      <c r="AJ104" s="27"/>
      <c r="AK104" s="27"/>
      <c r="AL104" s="27"/>
      <c r="AM104" s="27"/>
      <c r="AN104" s="27"/>
      <c r="AO104" s="34"/>
      <c r="AP104" s="13"/>
      <c r="AQ104" s="13"/>
      <c r="AR104" s="13"/>
      <c r="AS104" s="13"/>
      <c r="AT104" s="13"/>
      <c r="AU104" s="34"/>
      <c r="AV104" s="13"/>
      <c r="AW104" s="13"/>
      <c r="AX104" s="13"/>
      <c r="AY104" s="53"/>
    </row>
    <row r="105" spans="1:51" x14ac:dyDescent="0.35">
      <c r="A105" s="43" t="s">
        <v>92</v>
      </c>
      <c r="B105" s="14">
        <v>4.9423393739703456E-3</v>
      </c>
      <c r="C105" s="34"/>
      <c r="D105" s="17" t="s">
        <v>94</v>
      </c>
      <c r="E105" s="17" t="s">
        <v>94</v>
      </c>
      <c r="F105" s="14">
        <v>5.5928411633109623E-3</v>
      </c>
      <c r="G105" s="17" t="s">
        <v>94</v>
      </c>
      <c r="H105" s="17" t="s">
        <v>94</v>
      </c>
      <c r="I105" s="14">
        <v>3.1250000000000002E-3</v>
      </c>
      <c r="J105" s="34"/>
      <c r="K105" s="17" t="s">
        <v>94</v>
      </c>
      <c r="L105" s="17" t="s">
        <v>94</v>
      </c>
      <c r="M105" s="17" t="s">
        <v>94</v>
      </c>
      <c r="N105" s="14">
        <v>4.9423393739703456E-3</v>
      </c>
      <c r="O105" s="17" t="s">
        <v>94</v>
      </c>
      <c r="P105" s="17" t="s">
        <v>94</v>
      </c>
      <c r="Q105" s="34"/>
      <c r="R105" s="14">
        <v>5.5928411633109623E-3</v>
      </c>
      <c r="S105" s="14">
        <v>3.1250000000000002E-3</v>
      </c>
      <c r="T105" s="34"/>
      <c r="U105" s="14">
        <v>7.1684587813620072E-3</v>
      </c>
      <c r="V105" s="14">
        <v>2.976190476190476E-3</v>
      </c>
      <c r="W105" s="34"/>
      <c r="X105" s="17" t="s">
        <v>94</v>
      </c>
      <c r="Y105" s="17" t="s">
        <v>94</v>
      </c>
      <c r="Z105" s="17" t="s">
        <v>94</v>
      </c>
      <c r="AA105" s="17" t="s">
        <v>94</v>
      </c>
      <c r="AB105" s="14">
        <v>4.9627791563275434E-3</v>
      </c>
      <c r="AC105" s="14">
        <v>0</v>
      </c>
      <c r="AD105" s="34"/>
      <c r="AE105" s="14">
        <v>0</v>
      </c>
      <c r="AF105" s="14">
        <v>4.9627791563275434E-3</v>
      </c>
      <c r="AG105" s="34"/>
      <c r="AH105" s="28">
        <v>0</v>
      </c>
      <c r="AI105" s="28">
        <v>0</v>
      </c>
      <c r="AJ105" s="28">
        <v>0</v>
      </c>
      <c r="AK105" s="28">
        <v>0</v>
      </c>
      <c r="AL105" s="28">
        <v>0</v>
      </c>
      <c r="AM105" s="28">
        <v>1</v>
      </c>
      <c r="AN105" s="28">
        <v>0</v>
      </c>
      <c r="AO105" s="34"/>
      <c r="AP105" s="14">
        <v>6.0975609756097563E-3</v>
      </c>
      <c r="AQ105" s="14">
        <v>0</v>
      </c>
      <c r="AR105" s="14">
        <v>0</v>
      </c>
      <c r="AS105" s="14">
        <v>0</v>
      </c>
      <c r="AT105" s="14">
        <v>0</v>
      </c>
      <c r="AU105" s="34"/>
      <c r="AV105" s="14">
        <v>3.1104199066874028E-3</v>
      </c>
      <c r="AW105" s="14">
        <v>6.9444444444444441E-3</v>
      </c>
      <c r="AX105" s="14">
        <v>7.575757575757576E-3</v>
      </c>
      <c r="AY105" s="54">
        <v>0</v>
      </c>
    </row>
    <row r="106" spans="1:51" x14ac:dyDescent="0.35">
      <c r="A106" s="44" t="s">
        <v>93</v>
      </c>
      <c r="B106" s="15" t="s">
        <v>93</v>
      </c>
      <c r="C106" s="34"/>
      <c r="D106" s="15" t="s">
        <v>93</v>
      </c>
      <c r="E106" s="15" t="s">
        <v>93</v>
      </c>
      <c r="F106" s="15" t="s">
        <v>93</v>
      </c>
      <c r="G106" s="15" t="s">
        <v>93</v>
      </c>
      <c r="H106" s="15" t="s">
        <v>93</v>
      </c>
      <c r="I106" s="15" t="s">
        <v>93</v>
      </c>
      <c r="J106" s="34"/>
      <c r="K106" s="15" t="s">
        <v>93</v>
      </c>
      <c r="L106" s="15" t="s">
        <v>93</v>
      </c>
      <c r="M106" s="15" t="s">
        <v>93</v>
      </c>
      <c r="N106" s="15" t="s">
        <v>93</v>
      </c>
      <c r="O106" s="15" t="s">
        <v>93</v>
      </c>
      <c r="P106" s="15" t="s">
        <v>93</v>
      </c>
      <c r="Q106" s="34"/>
      <c r="R106" s="15" t="s">
        <v>93</v>
      </c>
      <c r="S106" s="15" t="s">
        <v>93</v>
      </c>
      <c r="T106" s="34"/>
      <c r="U106" s="15" t="s">
        <v>93</v>
      </c>
      <c r="V106" s="15" t="s">
        <v>93</v>
      </c>
      <c r="W106" s="34"/>
      <c r="X106" s="15" t="s">
        <v>93</v>
      </c>
      <c r="Y106" s="15" t="s">
        <v>93</v>
      </c>
      <c r="Z106" s="15" t="s">
        <v>93</v>
      </c>
      <c r="AA106" s="15" t="s">
        <v>93</v>
      </c>
      <c r="AB106" s="15" t="s">
        <v>93</v>
      </c>
      <c r="AC106" s="15" t="s">
        <v>93</v>
      </c>
      <c r="AD106" s="34"/>
      <c r="AE106" s="15" t="s">
        <v>93</v>
      </c>
      <c r="AF106" s="15" t="s">
        <v>93</v>
      </c>
      <c r="AG106" s="34"/>
      <c r="AH106" s="29" t="s">
        <v>93</v>
      </c>
      <c r="AI106" s="29" t="s">
        <v>93</v>
      </c>
      <c r="AJ106" s="29" t="s">
        <v>93</v>
      </c>
      <c r="AK106" s="29" t="s">
        <v>93</v>
      </c>
      <c r="AL106" s="29" t="s">
        <v>93</v>
      </c>
      <c r="AM106" s="29" t="s">
        <v>147</v>
      </c>
      <c r="AN106" s="29" t="s">
        <v>93</v>
      </c>
      <c r="AO106" s="34"/>
      <c r="AP106" s="15" t="s">
        <v>93</v>
      </c>
      <c r="AQ106" s="15" t="s">
        <v>93</v>
      </c>
      <c r="AR106" s="15" t="s">
        <v>93</v>
      </c>
      <c r="AS106" s="15" t="s">
        <v>93</v>
      </c>
      <c r="AT106" s="15" t="s">
        <v>93</v>
      </c>
      <c r="AU106" s="34"/>
      <c r="AV106" s="15" t="s">
        <v>93</v>
      </c>
      <c r="AW106" s="15" t="s">
        <v>93</v>
      </c>
      <c r="AX106" s="15" t="s">
        <v>93</v>
      </c>
      <c r="AY106" s="55" t="s">
        <v>93</v>
      </c>
    </row>
    <row r="107" spans="1:51" x14ac:dyDescent="0.35">
      <c r="A107" s="42" t="s">
        <v>131</v>
      </c>
      <c r="B107" s="10"/>
      <c r="C107" s="34"/>
      <c r="D107" s="10"/>
      <c r="E107" s="10"/>
      <c r="F107" s="10"/>
      <c r="G107" s="10"/>
      <c r="H107" s="10"/>
      <c r="I107" s="10"/>
      <c r="J107" s="34"/>
      <c r="K107" s="10"/>
      <c r="L107" s="10"/>
      <c r="M107" s="10"/>
      <c r="N107" s="10"/>
      <c r="O107" s="10"/>
      <c r="P107" s="10"/>
      <c r="Q107" s="34"/>
      <c r="R107" s="10"/>
      <c r="S107" s="10"/>
      <c r="T107" s="34"/>
      <c r="U107" s="10"/>
      <c r="V107" s="10"/>
      <c r="W107" s="34"/>
      <c r="X107" s="10"/>
      <c r="Y107" s="10"/>
      <c r="Z107" s="10"/>
      <c r="AA107" s="10"/>
      <c r="AB107" s="10"/>
      <c r="AC107" s="10"/>
      <c r="AD107" s="34"/>
      <c r="AE107" s="10"/>
      <c r="AF107" s="10"/>
      <c r="AG107" s="34"/>
      <c r="AH107" s="24"/>
      <c r="AI107" s="24"/>
      <c r="AJ107" s="24"/>
      <c r="AK107" s="24"/>
      <c r="AL107" s="24"/>
      <c r="AM107" s="24"/>
      <c r="AN107" s="24"/>
      <c r="AO107" s="34"/>
      <c r="AP107" s="10"/>
      <c r="AQ107" s="10"/>
      <c r="AR107" s="10"/>
      <c r="AS107" s="10"/>
      <c r="AT107" s="10"/>
      <c r="AU107" s="34"/>
      <c r="AV107" s="10"/>
      <c r="AW107" s="10"/>
      <c r="AX107" s="10"/>
      <c r="AY107" s="50"/>
    </row>
    <row r="108" spans="1:51" x14ac:dyDescent="0.35">
      <c r="A108" s="43" t="s">
        <v>92</v>
      </c>
      <c r="B108" s="11">
        <v>5.7660626029654039E-3</v>
      </c>
      <c r="C108" s="34"/>
      <c r="D108" s="16" t="s">
        <v>94</v>
      </c>
      <c r="E108" s="16" t="s">
        <v>94</v>
      </c>
      <c r="F108" s="11">
        <v>6.7114093959731542E-3</v>
      </c>
      <c r="G108" s="16" t="s">
        <v>94</v>
      </c>
      <c r="H108" s="16" t="s">
        <v>94</v>
      </c>
      <c r="I108" s="11">
        <v>3.1250000000000002E-3</v>
      </c>
      <c r="J108" s="34"/>
      <c r="K108" s="16" t="s">
        <v>94</v>
      </c>
      <c r="L108" s="16" t="s">
        <v>94</v>
      </c>
      <c r="M108" s="16" t="s">
        <v>94</v>
      </c>
      <c r="N108" s="11">
        <v>5.7660626029654039E-3</v>
      </c>
      <c r="O108" s="16" t="s">
        <v>94</v>
      </c>
      <c r="P108" s="16" t="s">
        <v>94</v>
      </c>
      <c r="Q108" s="34"/>
      <c r="R108" s="11">
        <v>6.7114093959731542E-3</v>
      </c>
      <c r="S108" s="11">
        <v>3.1250000000000002E-3</v>
      </c>
      <c r="T108" s="34"/>
      <c r="U108" s="11">
        <v>7.1684587813620072E-3</v>
      </c>
      <c r="V108" s="11">
        <v>5.9523809523809521E-3</v>
      </c>
      <c r="W108" s="34"/>
      <c r="X108" s="16" t="s">
        <v>94</v>
      </c>
      <c r="Y108" s="16" t="s">
        <v>94</v>
      </c>
      <c r="Z108" s="16" t="s">
        <v>94</v>
      </c>
      <c r="AA108" s="16" t="s">
        <v>94</v>
      </c>
      <c r="AB108" s="11">
        <v>5.7899090157154673E-3</v>
      </c>
      <c r="AC108" s="11">
        <v>0</v>
      </c>
      <c r="AD108" s="34"/>
      <c r="AE108" s="11">
        <v>0</v>
      </c>
      <c r="AF108" s="11">
        <v>5.7899090157154673E-3</v>
      </c>
      <c r="AG108" s="34"/>
      <c r="AH108" s="25">
        <v>0</v>
      </c>
      <c r="AI108" s="25">
        <v>0</v>
      </c>
      <c r="AJ108" s="25">
        <v>0</v>
      </c>
      <c r="AK108" s="25">
        <v>0</v>
      </c>
      <c r="AL108" s="25">
        <v>0</v>
      </c>
      <c r="AM108" s="25">
        <v>0</v>
      </c>
      <c r="AN108" s="25">
        <v>1</v>
      </c>
      <c r="AO108" s="34"/>
      <c r="AP108" s="11">
        <v>6.0975609756097563E-3</v>
      </c>
      <c r="AQ108" s="11">
        <v>6.8965517241379309E-3</v>
      </c>
      <c r="AR108" s="11">
        <v>0</v>
      </c>
      <c r="AS108" s="11">
        <v>0</v>
      </c>
      <c r="AT108" s="11">
        <v>0</v>
      </c>
      <c r="AU108" s="34"/>
      <c r="AV108" s="11">
        <v>3.1104199066874028E-3</v>
      </c>
      <c r="AW108" s="11">
        <v>6.9444444444444441E-3</v>
      </c>
      <c r="AX108" s="11">
        <v>7.575757575757576E-3</v>
      </c>
      <c r="AY108" s="51">
        <v>3.2258064516129031E-2</v>
      </c>
    </row>
    <row r="109" spans="1:51" x14ac:dyDescent="0.35">
      <c r="A109" s="44" t="s">
        <v>93</v>
      </c>
      <c r="B109" s="12" t="s">
        <v>93</v>
      </c>
      <c r="C109" s="34"/>
      <c r="D109" s="12" t="s">
        <v>93</v>
      </c>
      <c r="E109" s="12" t="s">
        <v>93</v>
      </c>
      <c r="F109" s="12" t="s">
        <v>93</v>
      </c>
      <c r="G109" s="12" t="s">
        <v>93</v>
      </c>
      <c r="H109" s="12" t="s">
        <v>93</v>
      </c>
      <c r="I109" s="12" t="s">
        <v>93</v>
      </c>
      <c r="J109" s="34"/>
      <c r="K109" s="12" t="s">
        <v>93</v>
      </c>
      <c r="L109" s="12" t="s">
        <v>93</v>
      </c>
      <c r="M109" s="12" t="s">
        <v>93</v>
      </c>
      <c r="N109" s="12" t="s">
        <v>93</v>
      </c>
      <c r="O109" s="12" t="s">
        <v>93</v>
      </c>
      <c r="P109" s="12" t="s">
        <v>93</v>
      </c>
      <c r="Q109" s="34"/>
      <c r="R109" s="12" t="s">
        <v>93</v>
      </c>
      <c r="S109" s="12" t="s">
        <v>93</v>
      </c>
      <c r="T109" s="34"/>
      <c r="U109" s="12" t="s">
        <v>93</v>
      </c>
      <c r="V109" s="12" t="s">
        <v>93</v>
      </c>
      <c r="W109" s="34"/>
      <c r="X109" s="12" t="s">
        <v>93</v>
      </c>
      <c r="Y109" s="12" t="s">
        <v>93</v>
      </c>
      <c r="Z109" s="12" t="s">
        <v>93</v>
      </c>
      <c r="AA109" s="12" t="s">
        <v>93</v>
      </c>
      <c r="AB109" s="12" t="s">
        <v>93</v>
      </c>
      <c r="AC109" s="12" t="s">
        <v>93</v>
      </c>
      <c r="AD109" s="34"/>
      <c r="AE109" s="12" t="s">
        <v>93</v>
      </c>
      <c r="AF109" s="12" t="s">
        <v>93</v>
      </c>
      <c r="AG109" s="34"/>
      <c r="AH109" s="26" t="s">
        <v>93</v>
      </c>
      <c r="AI109" s="26" t="s">
        <v>93</v>
      </c>
      <c r="AJ109" s="26" t="s">
        <v>93</v>
      </c>
      <c r="AK109" s="26" t="s">
        <v>93</v>
      </c>
      <c r="AL109" s="26" t="s">
        <v>93</v>
      </c>
      <c r="AM109" s="26" t="s">
        <v>93</v>
      </c>
      <c r="AN109" s="26" t="s">
        <v>148</v>
      </c>
      <c r="AO109" s="34"/>
      <c r="AP109" s="12" t="s">
        <v>93</v>
      </c>
      <c r="AQ109" s="12" t="s">
        <v>93</v>
      </c>
      <c r="AR109" s="12" t="s">
        <v>93</v>
      </c>
      <c r="AS109" s="12" t="s">
        <v>93</v>
      </c>
      <c r="AT109" s="12" t="s">
        <v>93</v>
      </c>
      <c r="AU109" s="34"/>
      <c r="AV109" s="12" t="s">
        <v>93</v>
      </c>
      <c r="AW109" s="12" t="s">
        <v>93</v>
      </c>
      <c r="AX109" s="12" t="s">
        <v>93</v>
      </c>
      <c r="AY109" s="52" t="s">
        <v>93</v>
      </c>
    </row>
    <row r="110" spans="1:51" ht="20.65" x14ac:dyDescent="0.35">
      <c r="A110" s="67" t="s">
        <v>294</v>
      </c>
      <c r="B110" s="5"/>
      <c r="C110" s="33"/>
      <c r="D110" s="18"/>
      <c r="E110" s="19"/>
      <c r="F110" s="19"/>
      <c r="G110" s="19"/>
      <c r="H110" s="19"/>
      <c r="I110" s="20"/>
      <c r="J110" s="33"/>
      <c r="K110" s="18"/>
      <c r="L110" s="19"/>
      <c r="M110" s="19"/>
      <c r="N110" s="19"/>
      <c r="O110" s="19"/>
      <c r="P110" s="20"/>
      <c r="Q110" s="33"/>
      <c r="R110" s="18"/>
      <c r="S110" s="20"/>
      <c r="T110" s="33"/>
      <c r="U110" s="18"/>
      <c r="V110" s="20"/>
      <c r="W110" s="33"/>
      <c r="X110" s="4"/>
      <c r="Y110" s="6"/>
      <c r="Z110" s="6"/>
      <c r="AA110" s="6"/>
      <c r="AB110" s="6"/>
      <c r="AC110" s="5"/>
      <c r="AD110" s="33"/>
      <c r="AE110" s="4"/>
      <c r="AF110" s="5"/>
      <c r="AG110" s="33"/>
      <c r="AH110" s="18"/>
      <c r="AI110" s="19"/>
      <c r="AJ110" s="19"/>
      <c r="AK110" s="19"/>
      <c r="AL110" s="19"/>
      <c r="AM110" s="19"/>
      <c r="AN110" s="20"/>
      <c r="AO110" s="33"/>
      <c r="AP110" s="18"/>
      <c r="AQ110" s="19"/>
      <c r="AR110" s="19"/>
      <c r="AS110" s="19"/>
      <c r="AT110" s="20"/>
      <c r="AU110" s="33"/>
      <c r="AV110" s="18"/>
      <c r="AW110" s="19"/>
      <c r="AX110" s="19"/>
      <c r="AY110" s="57"/>
    </row>
    <row r="111" spans="1:51" x14ac:dyDescent="0.35">
      <c r="A111" s="41" t="s">
        <v>90</v>
      </c>
      <c r="B111" s="7">
        <v>3357</v>
      </c>
      <c r="C111" s="34"/>
      <c r="D111" s="7">
        <v>1290</v>
      </c>
      <c r="E111" s="7">
        <v>143</v>
      </c>
      <c r="F111" s="7">
        <v>894</v>
      </c>
      <c r="G111" s="7">
        <v>568</v>
      </c>
      <c r="H111" s="7">
        <v>101</v>
      </c>
      <c r="I111" s="7">
        <v>320</v>
      </c>
      <c r="J111" s="34"/>
      <c r="K111" s="7">
        <v>1858</v>
      </c>
      <c r="L111" s="7">
        <v>177</v>
      </c>
      <c r="M111" s="7">
        <v>67</v>
      </c>
      <c r="N111" s="7">
        <v>1214</v>
      </c>
      <c r="O111" s="9">
        <v>33</v>
      </c>
      <c r="P111" s="9">
        <v>8</v>
      </c>
      <c r="Q111" s="34"/>
      <c r="R111" s="7">
        <v>2329</v>
      </c>
      <c r="S111" s="7">
        <v>995</v>
      </c>
      <c r="T111" s="34"/>
      <c r="U111" s="7">
        <v>1725</v>
      </c>
      <c r="V111" s="7">
        <v>604</v>
      </c>
      <c r="W111" s="34"/>
      <c r="X111" s="7">
        <v>258</v>
      </c>
      <c r="Y111" s="7">
        <v>75</v>
      </c>
      <c r="Z111" s="7">
        <v>116</v>
      </c>
      <c r="AA111" s="9">
        <v>46</v>
      </c>
      <c r="AB111" s="7">
        <v>2647</v>
      </c>
      <c r="AC111" s="7">
        <v>234</v>
      </c>
      <c r="AD111" s="34"/>
      <c r="AE111" s="7">
        <v>710</v>
      </c>
      <c r="AF111" s="7">
        <v>2647</v>
      </c>
      <c r="AG111" s="34"/>
      <c r="AH111" s="7">
        <v>292</v>
      </c>
      <c r="AI111" s="7">
        <v>191</v>
      </c>
      <c r="AJ111" s="7">
        <v>670</v>
      </c>
      <c r="AK111" s="9">
        <v>6</v>
      </c>
      <c r="AL111" s="9">
        <v>42</v>
      </c>
      <c r="AM111" s="9">
        <v>6</v>
      </c>
      <c r="AN111" s="9">
        <v>7</v>
      </c>
      <c r="AO111" s="34"/>
      <c r="AP111" s="7">
        <v>2765</v>
      </c>
      <c r="AQ111" s="7">
        <v>381</v>
      </c>
      <c r="AR111" s="7">
        <v>140</v>
      </c>
      <c r="AS111" s="7">
        <v>63</v>
      </c>
      <c r="AT111" s="9">
        <v>8</v>
      </c>
      <c r="AU111" s="34"/>
      <c r="AV111" s="7">
        <v>1510</v>
      </c>
      <c r="AW111" s="7">
        <v>460</v>
      </c>
      <c r="AX111" s="7">
        <v>1287</v>
      </c>
      <c r="AY111" s="49">
        <v>100</v>
      </c>
    </row>
    <row r="112" spans="1:51" x14ac:dyDescent="0.35">
      <c r="A112" s="42" t="s">
        <v>72</v>
      </c>
      <c r="B112" s="10"/>
      <c r="C112" s="34"/>
      <c r="D112" s="10"/>
      <c r="E112" s="10"/>
      <c r="F112" s="10"/>
      <c r="G112" s="24"/>
      <c r="H112" s="10"/>
      <c r="I112" s="24"/>
      <c r="J112" s="34"/>
      <c r="K112" s="10"/>
      <c r="L112" s="10"/>
      <c r="M112" s="10"/>
      <c r="N112" s="10"/>
      <c r="O112" s="10"/>
      <c r="P112" s="10"/>
      <c r="Q112" s="34"/>
      <c r="R112" s="10"/>
      <c r="S112" s="10"/>
      <c r="T112" s="34"/>
      <c r="U112" s="24"/>
      <c r="V112" s="24"/>
      <c r="W112" s="34"/>
      <c r="X112" s="10"/>
      <c r="Y112" s="10"/>
      <c r="Z112" s="10"/>
      <c r="AA112" s="10"/>
      <c r="AB112" s="10"/>
      <c r="AC112" s="10"/>
      <c r="AD112" s="34"/>
      <c r="AE112" s="10"/>
      <c r="AF112" s="10"/>
      <c r="AG112" s="34"/>
      <c r="AH112" s="24"/>
      <c r="AI112" s="24"/>
      <c r="AJ112" s="24"/>
      <c r="AK112" s="10"/>
      <c r="AL112" s="10"/>
      <c r="AM112" s="10"/>
      <c r="AN112" s="10"/>
      <c r="AO112" s="34"/>
      <c r="AP112" s="24"/>
      <c r="AQ112" s="24"/>
      <c r="AR112" s="24"/>
      <c r="AS112" s="24"/>
      <c r="AT112" s="24"/>
      <c r="AU112" s="34"/>
      <c r="AV112" s="10"/>
      <c r="AW112" s="10"/>
      <c r="AX112" s="10"/>
      <c r="AY112" s="50"/>
    </row>
    <row r="113" spans="1:51" x14ac:dyDescent="0.35">
      <c r="A113" s="43" t="s">
        <v>92</v>
      </c>
      <c r="B113" s="11">
        <v>0.82365207030086385</v>
      </c>
      <c r="C113" s="34"/>
      <c r="D113" s="11">
        <v>0.82248062015503876</v>
      </c>
      <c r="E113" s="11">
        <v>0.84615384615384615</v>
      </c>
      <c r="F113" s="11">
        <v>0.81879194630872487</v>
      </c>
      <c r="G113" s="25">
        <v>0.846830985915493</v>
      </c>
      <c r="H113" s="11">
        <v>0.82178217821782173</v>
      </c>
      <c r="I113" s="25">
        <v>0.78749999999999998</v>
      </c>
      <c r="J113" s="34"/>
      <c r="K113" s="11">
        <v>0.82992465016146399</v>
      </c>
      <c r="L113" s="11">
        <v>0.83615819209039544</v>
      </c>
      <c r="M113" s="11">
        <v>0.83582089552238803</v>
      </c>
      <c r="N113" s="11">
        <v>0.81054365733113676</v>
      </c>
      <c r="O113" s="11">
        <v>0.87878787878787878</v>
      </c>
      <c r="P113" s="11">
        <v>0.75</v>
      </c>
      <c r="Q113" s="34"/>
      <c r="R113" s="11">
        <v>0.82224130528123662</v>
      </c>
      <c r="S113" s="11">
        <v>0.82512562814070356</v>
      </c>
      <c r="T113" s="34"/>
      <c r="U113" s="25">
        <v>0.80985507246376809</v>
      </c>
      <c r="V113" s="25">
        <v>0.85761589403973515</v>
      </c>
      <c r="W113" s="34"/>
      <c r="X113" s="11">
        <v>0.81395348837209303</v>
      </c>
      <c r="Y113" s="11">
        <v>0.8</v>
      </c>
      <c r="Z113" s="11">
        <v>0.80172413793103448</v>
      </c>
      <c r="AA113" s="11">
        <v>0.78260869565217395</v>
      </c>
      <c r="AB113" s="11">
        <v>0.82432942954287869</v>
      </c>
      <c r="AC113" s="11">
        <v>0.85470085470085466</v>
      </c>
      <c r="AD113" s="34"/>
      <c r="AE113" s="11">
        <v>0.8211267605633803</v>
      </c>
      <c r="AF113" s="11">
        <v>0.82432942954287869</v>
      </c>
      <c r="AG113" s="34"/>
      <c r="AH113" s="25">
        <v>0.77397260273972601</v>
      </c>
      <c r="AI113" s="25">
        <v>0.89005235602094246</v>
      </c>
      <c r="AJ113" s="25">
        <v>0.79552238805970155</v>
      </c>
      <c r="AK113" s="11">
        <v>1</v>
      </c>
      <c r="AL113" s="11">
        <v>0.88095238095238093</v>
      </c>
      <c r="AM113" s="11">
        <v>1</v>
      </c>
      <c r="AN113" s="11">
        <v>0.8571428571428571</v>
      </c>
      <c r="AO113" s="34"/>
      <c r="AP113" s="25">
        <v>1</v>
      </c>
      <c r="AQ113" s="25">
        <v>0</v>
      </c>
      <c r="AR113" s="25">
        <v>0</v>
      </c>
      <c r="AS113" s="25">
        <v>0</v>
      </c>
      <c r="AT113" s="25">
        <v>0</v>
      </c>
      <c r="AU113" s="34"/>
      <c r="AV113" s="11">
        <v>0.82980132450331123</v>
      </c>
      <c r="AW113" s="11">
        <v>0.79347826086956519</v>
      </c>
      <c r="AX113" s="11">
        <v>0.82595182595182592</v>
      </c>
      <c r="AY113" s="51">
        <v>0.84</v>
      </c>
    </row>
    <row r="114" spans="1:51" x14ac:dyDescent="0.35">
      <c r="A114" s="44" t="s">
        <v>93</v>
      </c>
      <c r="B114" s="12" t="s">
        <v>93</v>
      </c>
      <c r="C114" s="34"/>
      <c r="D114" s="12" t="s">
        <v>93</v>
      </c>
      <c r="E114" s="12" t="s">
        <v>93</v>
      </c>
      <c r="F114" s="12" t="s">
        <v>93</v>
      </c>
      <c r="G114" s="26" t="s">
        <v>142</v>
      </c>
      <c r="H114" s="12" t="s">
        <v>93</v>
      </c>
      <c r="I114" s="26" t="s">
        <v>93</v>
      </c>
      <c r="J114" s="34"/>
      <c r="K114" s="12" t="s">
        <v>93</v>
      </c>
      <c r="L114" s="12" t="s">
        <v>93</v>
      </c>
      <c r="M114" s="12" t="s">
        <v>93</v>
      </c>
      <c r="N114" s="12" t="s">
        <v>93</v>
      </c>
      <c r="O114" s="12" t="s">
        <v>93</v>
      </c>
      <c r="P114" s="12" t="s">
        <v>93</v>
      </c>
      <c r="Q114" s="34"/>
      <c r="R114" s="12" t="s">
        <v>93</v>
      </c>
      <c r="S114" s="12" t="s">
        <v>93</v>
      </c>
      <c r="T114" s="34"/>
      <c r="U114" s="26" t="s">
        <v>93</v>
      </c>
      <c r="V114" s="26" t="s">
        <v>111</v>
      </c>
      <c r="W114" s="34"/>
      <c r="X114" s="12" t="s">
        <v>93</v>
      </c>
      <c r="Y114" s="12" t="s">
        <v>93</v>
      </c>
      <c r="Z114" s="12" t="s">
        <v>93</v>
      </c>
      <c r="AA114" s="12" t="s">
        <v>93</v>
      </c>
      <c r="AB114" s="12" t="s">
        <v>93</v>
      </c>
      <c r="AC114" s="12" t="s">
        <v>93</v>
      </c>
      <c r="AD114" s="34"/>
      <c r="AE114" s="12" t="s">
        <v>93</v>
      </c>
      <c r="AF114" s="12" t="s">
        <v>93</v>
      </c>
      <c r="AG114" s="34"/>
      <c r="AH114" s="26" t="s">
        <v>93</v>
      </c>
      <c r="AI114" s="26" t="s">
        <v>149</v>
      </c>
      <c r="AJ114" s="26" t="s">
        <v>93</v>
      </c>
      <c r="AK114" s="12" t="s">
        <v>93</v>
      </c>
      <c r="AL114" s="12" t="s">
        <v>93</v>
      </c>
      <c r="AM114" s="12" t="s">
        <v>93</v>
      </c>
      <c r="AN114" s="12" t="s">
        <v>93</v>
      </c>
      <c r="AO114" s="34"/>
      <c r="AP114" s="26" t="s">
        <v>150</v>
      </c>
      <c r="AQ114" s="26" t="s">
        <v>93</v>
      </c>
      <c r="AR114" s="26" t="s">
        <v>93</v>
      </c>
      <c r="AS114" s="26" t="s">
        <v>93</v>
      </c>
      <c r="AT114" s="26" t="s">
        <v>93</v>
      </c>
      <c r="AU114" s="34"/>
      <c r="AV114" s="12" t="s">
        <v>93</v>
      </c>
      <c r="AW114" s="12" t="s">
        <v>93</v>
      </c>
      <c r="AX114" s="12" t="s">
        <v>93</v>
      </c>
      <c r="AY114" s="52" t="s">
        <v>93</v>
      </c>
    </row>
    <row r="115" spans="1:51" x14ac:dyDescent="0.35">
      <c r="A115" s="42" t="s">
        <v>74</v>
      </c>
      <c r="B115" s="13"/>
      <c r="C115" s="34"/>
      <c r="D115" s="27"/>
      <c r="E115" s="13"/>
      <c r="F115" s="27"/>
      <c r="G115" s="27"/>
      <c r="H115" s="13"/>
      <c r="I115" s="13"/>
      <c r="J115" s="34"/>
      <c r="K115" s="13"/>
      <c r="L115" s="13"/>
      <c r="M115" s="13"/>
      <c r="N115" s="13"/>
      <c r="O115" s="13"/>
      <c r="P115" s="13"/>
      <c r="Q115" s="34"/>
      <c r="R115" s="27"/>
      <c r="S115" s="27"/>
      <c r="T115" s="34"/>
      <c r="U115" s="27"/>
      <c r="V115" s="27"/>
      <c r="W115" s="34"/>
      <c r="X115" s="13"/>
      <c r="Y115" s="13"/>
      <c r="Z115" s="13"/>
      <c r="AA115" s="13"/>
      <c r="AB115" s="13"/>
      <c r="AC115" s="13"/>
      <c r="AD115" s="34"/>
      <c r="AE115" s="13"/>
      <c r="AF115" s="13"/>
      <c r="AG115" s="34"/>
      <c r="AH115" s="27"/>
      <c r="AI115" s="27"/>
      <c r="AJ115" s="27"/>
      <c r="AK115" s="13"/>
      <c r="AL115" s="27"/>
      <c r="AM115" s="13"/>
      <c r="AN115" s="13"/>
      <c r="AO115" s="34"/>
      <c r="AP115" s="27"/>
      <c r="AQ115" s="27"/>
      <c r="AR115" s="27"/>
      <c r="AS115" s="27"/>
      <c r="AT115" s="27"/>
      <c r="AU115" s="34"/>
      <c r="AV115" s="13"/>
      <c r="AW115" s="13"/>
      <c r="AX115" s="13"/>
      <c r="AY115" s="53"/>
    </row>
    <row r="116" spans="1:51" x14ac:dyDescent="0.35">
      <c r="A116" s="43" t="s">
        <v>92</v>
      </c>
      <c r="B116" s="14">
        <v>0.11349419124218052</v>
      </c>
      <c r="C116" s="34"/>
      <c r="D116" s="28">
        <v>0.13333333333333333</v>
      </c>
      <c r="E116" s="14">
        <v>7.6923076923076927E-2</v>
      </c>
      <c r="F116" s="28">
        <v>0.12304250559284116</v>
      </c>
      <c r="G116" s="28">
        <v>7.3943661971830985E-2</v>
      </c>
      <c r="H116" s="14">
        <v>6.9306930693069313E-2</v>
      </c>
      <c r="I116" s="14">
        <v>0.109375</v>
      </c>
      <c r="J116" s="34"/>
      <c r="K116" s="14">
        <v>0.11517761033369214</v>
      </c>
      <c r="L116" s="14">
        <v>7.909604519774012E-2</v>
      </c>
      <c r="M116" s="14">
        <v>5.9701492537313432E-2</v>
      </c>
      <c r="N116" s="14">
        <v>0.11943986820428336</v>
      </c>
      <c r="O116" s="14">
        <v>9.0909090909090912E-2</v>
      </c>
      <c r="P116" s="14">
        <v>0.125</v>
      </c>
      <c r="Q116" s="34"/>
      <c r="R116" s="28">
        <v>0.1258050665521683</v>
      </c>
      <c r="S116" s="28">
        <v>8.5427135678391955E-2</v>
      </c>
      <c r="T116" s="34"/>
      <c r="U116" s="28">
        <v>0.14376811594202898</v>
      </c>
      <c r="V116" s="28">
        <v>7.4503311258278151E-2</v>
      </c>
      <c r="W116" s="34"/>
      <c r="X116" s="14">
        <v>0.10852713178294573</v>
      </c>
      <c r="Y116" s="14">
        <v>0.14666666666666667</v>
      </c>
      <c r="Z116" s="14">
        <v>0.12931034482758622</v>
      </c>
      <c r="AA116" s="14">
        <v>0.17391304347826086</v>
      </c>
      <c r="AB116" s="14">
        <v>0.11409142425387231</v>
      </c>
      <c r="AC116" s="14">
        <v>8.11965811965812E-2</v>
      </c>
      <c r="AD116" s="34"/>
      <c r="AE116" s="14">
        <v>0.11126760563380282</v>
      </c>
      <c r="AF116" s="14">
        <v>0.11409142425387231</v>
      </c>
      <c r="AG116" s="34"/>
      <c r="AH116" s="28">
        <v>0.14726027397260275</v>
      </c>
      <c r="AI116" s="28">
        <v>5.7591623036649213E-2</v>
      </c>
      <c r="AJ116" s="28">
        <v>0.13432835820895522</v>
      </c>
      <c r="AK116" s="14">
        <v>0</v>
      </c>
      <c r="AL116" s="28">
        <v>0</v>
      </c>
      <c r="AM116" s="14">
        <v>0</v>
      </c>
      <c r="AN116" s="14">
        <v>0.14285714285714285</v>
      </c>
      <c r="AO116" s="34"/>
      <c r="AP116" s="28">
        <v>0</v>
      </c>
      <c r="AQ116" s="28">
        <v>1</v>
      </c>
      <c r="AR116" s="28">
        <v>0</v>
      </c>
      <c r="AS116" s="28">
        <v>0</v>
      </c>
      <c r="AT116" s="28">
        <v>0</v>
      </c>
      <c r="AU116" s="34"/>
      <c r="AV116" s="14">
        <v>0.11986754966887417</v>
      </c>
      <c r="AW116" s="14">
        <v>0.12391304347826088</v>
      </c>
      <c r="AX116" s="14">
        <v>0.10178710178710179</v>
      </c>
      <c r="AY116" s="54">
        <v>0.12</v>
      </c>
    </row>
    <row r="117" spans="1:51" x14ac:dyDescent="0.35">
      <c r="A117" s="44" t="s">
        <v>93</v>
      </c>
      <c r="B117" s="15" t="s">
        <v>93</v>
      </c>
      <c r="C117" s="34"/>
      <c r="D117" s="29" t="s">
        <v>151</v>
      </c>
      <c r="E117" s="15" t="s">
        <v>93</v>
      </c>
      <c r="F117" s="29" t="s">
        <v>151</v>
      </c>
      <c r="G117" s="29" t="s">
        <v>93</v>
      </c>
      <c r="H117" s="15" t="s">
        <v>93</v>
      </c>
      <c r="I117" s="15" t="s">
        <v>93</v>
      </c>
      <c r="J117" s="34"/>
      <c r="K117" s="15" t="s">
        <v>93</v>
      </c>
      <c r="L117" s="15" t="s">
        <v>93</v>
      </c>
      <c r="M117" s="15" t="s">
        <v>93</v>
      </c>
      <c r="N117" s="15" t="s">
        <v>93</v>
      </c>
      <c r="O117" s="15" t="s">
        <v>93</v>
      </c>
      <c r="P117" s="15" t="s">
        <v>93</v>
      </c>
      <c r="Q117" s="34"/>
      <c r="R117" s="29" t="s">
        <v>110</v>
      </c>
      <c r="S117" s="29" t="s">
        <v>93</v>
      </c>
      <c r="T117" s="34"/>
      <c r="U117" s="29" t="s">
        <v>125</v>
      </c>
      <c r="V117" s="29" t="s">
        <v>93</v>
      </c>
      <c r="W117" s="34"/>
      <c r="X117" s="15" t="s">
        <v>93</v>
      </c>
      <c r="Y117" s="15" t="s">
        <v>93</v>
      </c>
      <c r="Z117" s="15" t="s">
        <v>93</v>
      </c>
      <c r="AA117" s="15" t="s">
        <v>93</v>
      </c>
      <c r="AB117" s="15" t="s">
        <v>93</v>
      </c>
      <c r="AC117" s="15" t="s">
        <v>93</v>
      </c>
      <c r="AD117" s="34"/>
      <c r="AE117" s="15" t="s">
        <v>93</v>
      </c>
      <c r="AF117" s="15" t="s">
        <v>93</v>
      </c>
      <c r="AG117" s="34"/>
      <c r="AH117" s="29" t="s">
        <v>152</v>
      </c>
      <c r="AI117" s="29" t="s">
        <v>93</v>
      </c>
      <c r="AJ117" s="29" t="s">
        <v>152</v>
      </c>
      <c r="AK117" s="15" t="s">
        <v>93</v>
      </c>
      <c r="AL117" s="29" t="s">
        <v>93</v>
      </c>
      <c r="AM117" s="15" t="s">
        <v>93</v>
      </c>
      <c r="AN117" s="15" t="s">
        <v>93</v>
      </c>
      <c r="AO117" s="34"/>
      <c r="AP117" s="29" t="s">
        <v>93</v>
      </c>
      <c r="AQ117" s="29" t="s">
        <v>153</v>
      </c>
      <c r="AR117" s="29" t="s">
        <v>93</v>
      </c>
      <c r="AS117" s="29" t="s">
        <v>93</v>
      </c>
      <c r="AT117" s="29" t="s">
        <v>93</v>
      </c>
      <c r="AU117" s="34"/>
      <c r="AV117" s="15" t="s">
        <v>93</v>
      </c>
      <c r="AW117" s="15" t="s">
        <v>93</v>
      </c>
      <c r="AX117" s="15" t="s">
        <v>93</v>
      </c>
      <c r="AY117" s="55" t="s">
        <v>93</v>
      </c>
    </row>
    <row r="118" spans="1:51" x14ac:dyDescent="0.35">
      <c r="A118" s="42" t="s">
        <v>76</v>
      </c>
      <c r="B118" s="10"/>
      <c r="C118" s="34"/>
      <c r="D118" s="24"/>
      <c r="E118" s="24"/>
      <c r="F118" s="24"/>
      <c r="G118" s="24"/>
      <c r="H118" s="24"/>
      <c r="I118" s="24"/>
      <c r="J118" s="34"/>
      <c r="K118" s="24"/>
      <c r="L118" s="10"/>
      <c r="M118" s="24"/>
      <c r="N118" s="24"/>
      <c r="O118" s="10"/>
      <c r="P118" s="10"/>
      <c r="Q118" s="34"/>
      <c r="R118" s="24"/>
      <c r="S118" s="24"/>
      <c r="T118" s="34"/>
      <c r="U118" s="10"/>
      <c r="V118" s="10"/>
      <c r="W118" s="34"/>
      <c r="X118" s="10"/>
      <c r="Y118" s="10"/>
      <c r="Z118" s="10"/>
      <c r="AA118" s="10"/>
      <c r="AB118" s="10"/>
      <c r="AC118" s="10"/>
      <c r="AD118" s="34"/>
      <c r="AE118" s="10"/>
      <c r="AF118" s="10"/>
      <c r="AG118" s="34"/>
      <c r="AH118" s="10"/>
      <c r="AI118" s="10"/>
      <c r="AJ118" s="10"/>
      <c r="AK118" s="10"/>
      <c r="AL118" s="10"/>
      <c r="AM118" s="10"/>
      <c r="AN118" s="10"/>
      <c r="AO118" s="34"/>
      <c r="AP118" s="24"/>
      <c r="AQ118" s="24"/>
      <c r="AR118" s="24"/>
      <c r="AS118" s="24"/>
      <c r="AT118" s="24"/>
      <c r="AU118" s="34"/>
      <c r="AV118" s="10"/>
      <c r="AW118" s="10"/>
      <c r="AX118" s="10"/>
      <c r="AY118" s="50"/>
    </row>
    <row r="119" spans="1:51" x14ac:dyDescent="0.35">
      <c r="A119" s="43" t="s">
        <v>92</v>
      </c>
      <c r="B119" s="11">
        <v>4.1703902293714623E-2</v>
      </c>
      <c r="C119" s="34"/>
      <c r="D119" s="25">
        <v>2.3255813953488372E-2</v>
      </c>
      <c r="E119" s="25">
        <v>6.2937062937062943E-2</v>
      </c>
      <c r="F119" s="25">
        <v>4.1387024608501119E-2</v>
      </c>
      <c r="G119" s="25">
        <v>5.2816901408450703E-2</v>
      </c>
      <c r="H119" s="25">
        <v>6.9306930693069313E-2</v>
      </c>
      <c r="I119" s="25">
        <v>8.1250000000000003E-2</v>
      </c>
      <c r="J119" s="34"/>
      <c r="K119" s="25">
        <v>3.2292787944025833E-2</v>
      </c>
      <c r="L119" s="11">
        <v>5.0847457627118647E-2</v>
      </c>
      <c r="M119" s="25">
        <v>0.1044776119402985</v>
      </c>
      <c r="N119" s="25">
        <v>5.1894563426688634E-2</v>
      </c>
      <c r="O119" s="11">
        <v>3.0303030303030304E-2</v>
      </c>
      <c r="P119" s="11">
        <v>0</v>
      </c>
      <c r="Q119" s="34"/>
      <c r="R119" s="25">
        <v>3.2632030914555604E-2</v>
      </c>
      <c r="S119" s="25">
        <v>6.3316582914572858E-2</v>
      </c>
      <c r="T119" s="34"/>
      <c r="U119" s="11">
        <v>3.2463768115942031E-2</v>
      </c>
      <c r="V119" s="11">
        <v>3.3112582781456956E-2</v>
      </c>
      <c r="W119" s="34"/>
      <c r="X119" s="11">
        <v>4.6511627906976744E-2</v>
      </c>
      <c r="Y119" s="11">
        <v>1.3333333333333334E-2</v>
      </c>
      <c r="Z119" s="11">
        <v>4.3103448275862072E-2</v>
      </c>
      <c r="AA119" s="11">
        <v>4.3478260869565216E-2</v>
      </c>
      <c r="AB119" s="11">
        <v>4.2689837551945602E-2</v>
      </c>
      <c r="AC119" s="11">
        <v>3.4188034188034191E-2</v>
      </c>
      <c r="AD119" s="34"/>
      <c r="AE119" s="11">
        <v>3.8028169014084505E-2</v>
      </c>
      <c r="AF119" s="11">
        <v>4.2689837551945602E-2</v>
      </c>
      <c r="AG119" s="34"/>
      <c r="AH119" s="11">
        <v>4.7945205479452052E-2</v>
      </c>
      <c r="AI119" s="11">
        <v>4.712041884816754E-2</v>
      </c>
      <c r="AJ119" s="11">
        <v>5.3731343283582089E-2</v>
      </c>
      <c r="AK119" s="11">
        <v>0</v>
      </c>
      <c r="AL119" s="11">
        <v>9.5238095238095233E-2</v>
      </c>
      <c r="AM119" s="11">
        <v>0</v>
      </c>
      <c r="AN119" s="11">
        <v>0</v>
      </c>
      <c r="AO119" s="34"/>
      <c r="AP119" s="25">
        <v>0</v>
      </c>
      <c r="AQ119" s="25">
        <v>0</v>
      </c>
      <c r="AR119" s="25">
        <v>1</v>
      </c>
      <c r="AS119" s="25">
        <v>0</v>
      </c>
      <c r="AT119" s="25">
        <v>0</v>
      </c>
      <c r="AU119" s="34"/>
      <c r="AV119" s="11">
        <v>3.9735099337748346E-2</v>
      </c>
      <c r="AW119" s="11">
        <v>4.3478260869565216E-2</v>
      </c>
      <c r="AX119" s="11">
        <v>4.4289044289044288E-2</v>
      </c>
      <c r="AY119" s="51">
        <v>0.03</v>
      </c>
    </row>
    <row r="120" spans="1:51" x14ac:dyDescent="0.35">
      <c r="A120" s="44" t="s">
        <v>93</v>
      </c>
      <c r="B120" s="12" t="s">
        <v>93</v>
      </c>
      <c r="C120" s="34"/>
      <c r="D120" s="26" t="s">
        <v>93</v>
      </c>
      <c r="E120" s="26" t="s">
        <v>154</v>
      </c>
      <c r="F120" s="26" t="s">
        <v>154</v>
      </c>
      <c r="G120" s="26" t="s">
        <v>154</v>
      </c>
      <c r="H120" s="26" t="s">
        <v>154</v>
      </c>
      <c r="I120" s="26" t="s">
        <v>100</v>
      </c>
      <c r="J120" s="34"/>
      <c r="K120" s="26" t="s">
        <v>93</v>
      </c>
      <c r="L120" s="12" t="s">
        <v>93</v>
      </c>
      <c r="M120" s="26" t="s">
        <v>135</v>
      </c>
      <c r="N120" s="26" t="s">
        <v>135</v>
      </c>
      <c r="O120" s="12" t="s">
        <v>93</v>
      </c>
      <c r="P120" s="12" t="s">
        <v>93</v>
      </c>
      <c r="Q120" s="34"/>
      <c r="R120" s="26" t="s">
        <v>93</v>
      </c>
      <c r="S120" s="26" t="s">
        <v>118</v>
      </c>
      <c r="T120" s="34"/>
      <c r="U120" s="12" t="s">
        <v>93</v>
      </c>
      <c r="V120" s="12" t="s">
        <v>93</v>
      </c>
      <c r="W120" s="34"/>
      <c r="X120" s="12" t="s">
        <v>93</v>
      </c>
      <c r="Y120" s="12" t="s">
        <v>93</v>
      </c>
      <c r="Z120" s="12" t="s">
        <v>93</v>
      </c>
      <c r="AA120" s="12" t="s">
        <v>93</v>
      </c>
      <c r="AB120" s="12" t="s">
        <v>93</v>
      </c>
      <c r="AC120" s="12" t="s">
        <v>93</v>
      </c>
      <c r="AD120" s="34"/>
      <c r="AE120" s="12" t="s">
        <v>93</v>
      </c>
      <c r="AF120" s="12" t="s">
        <v>93</v>
      </c>
      <c r="AG120" s="34"/>
      <c r="AH120" s="12" t="s">
        <v>93</v>
      </c>
      <c r="AI120" s="12" t="s">
        <v>93</v>
      </c>
      <c r="AJ120" s="12" t="s">
        <v>93</v>
      </c>
      <c r="AK120" s="12" t="s">
        <v>93</v>
      </c>
      <c r="AL120" s="12" t="s">
        <v>93</v>
      </c>
      <c r="AM120" s="12" t="s">
        <v>93</v>
      </c>
      <c r="AN120" s="12" t="s">
        <v>93</v>
      </c>
      <c r="AO120" s="34"/>
      <c r="AP120" s="26" t="s">
        <v>93</v>
      </c>
      <c r="AQ120" s="26" t="s">
        <v>93</v>
      </c>
      <c r="AR120" s="26" t="s">
        <v>155</v>
      </c>
      <c r="AS120" s="26" t="s">
        <v>93</v>
      </c>
      <c r="AT120" s="26" t="s">
        <v>93</v>
      </c>
      <c r="AU120" s="34"/>
      <c r="AV120" s="12" t="s">
        <v>93</v>
      </c>
      <c r="AW120" s="12" t="s">
        <v>93</v>
      </c>
      <c r="AX120" s="12" t="s">
        <v>93</v>
      </c>
      <c r="AY120" s="52" t="s">
        <v>93</v>
      </c>
    </row>
    <row r="121" spans="1:51" x14ac:dyDescent="0.35">
      <c r="A121" s="42" t="s">
        <v>78</v>
      </c>
      <c r="B121" s="13"/>
      <c r="C121" s="34"/>
      <c r="D121" s="13"/>
      <c r="E121" s="13"/>
      <c r="F121" s="13"/>
      <c r="G121" s="13"/>
      <c r="H121" s="13"/>
      <c r="I121" s="13"/>
      <c r="J121" s="34"/>
      <c r="K121" s="13"/>
      <c r="L121" s="13"/>
      <c r="M121" s="13"/>
      <c r="N121" s="13"/>
      <c r="O121" s="13"/>
      <c r="P121" s="13"/>
      <c r="Q121" s="34"/>
      <c r="R121" s="13"/>
      <c r="S121" s="13"/>
      <c r="T121" s="34"/>
      <c r="U121" s="27"/>
      <c r="V121" s="27"/>
      <c r="W121" s="34"/>
      <c r="X121" s="13"/>
      <c r="Y121" s="13"/>
      <c r="Z121" s="13"/>
      <c r="AA121" s="13"/>
      <c r="AB121" s="13"/>
      <c r="AC121" s="13"/>
      <c r="AD121" s="34"/>
      <c r="AE121" s="13"/>
      <c r="AF121" s="13"/>
      <c r="AG121" s="34"/>
      <c r="AH121" s="13"/>
      <c r="AI121" s="13"/>
      <c r="AJ121" s="13"/>
      <c r="AK121" s="13"/>
      <c r="AL121" s="13"/>
      <c r="AM121" s="13"/>
      <c r="AN121" s="13"/>
      <c r="AO121" s="34"/>
      <c r="AP121" s="27"/>
      <c r="AQ121" s="27"/>
      <c r="AR121" s="27"/>
      <c r="AS121" s="27"/>
      <c r="AT121" s="27"/>
      <c r="AU121" s="34"/>
      <c r="AV121" s="27"/>
      <c r="AW121" s="27"/>
      <c r="AX121" s="27"/>
      <c r="AY121" s="53"/>
    </row>
    <row r="122" spans="1:51" x14ac:dyDescent="0.35">
      <c r="A122" s="43" t="s">
        <v>92</v>
      </c>
      <c r="B122" s="14">
        <v>1.876675603217158E-2</v>
      </c>
      <c r="C122" s="34"/>
      <c r="D122" s="14">
        <v>2.0155038759689922E-2</v>
      </c>
      <c r="E122" s="14">
        <v>6.993006993006993E-3</v>
      </c>
      <c r="F122" s="14">
        <v>1.5659955257270694E-2</v>
      </c>
      <c r="G122" s="14">
        <v>2.1126760563380281E-2</v>
      </c>
      <c r="H122" s="14">
        <v>2.9702970297029702E-2</v>
      </c>
      <c r="I122" s="14">
        <v>2.1874999999999999E-2</v>
      </c>
      <c r="J122" s="34"/>
      <c r="K122" s="14">
        <v>2.0452099031216361E-2</v>
      </c>
      <c r="L122" s="14">
        <v>2.2598870056497175E-2</v>
      </c>
      <c r="M122" s="14">
        <v>0</v>
      </c>
      <c r="N122" s="14">
        <v>1.729818780889621E-2</v>
      </c>
      <c r="O122" s="14">
        <v>0</v>
      </c>
      <c r="P122" s="14">
        <v>0</v>
      </c>
      <c r="Q122" s="34"/>
      <c r="R122" s="14">
        <v>1.7604121940747102E-2</v>
      </c>
      <c r="S122" s="14">
        <v>2.2110552763819097E-2</v>
      </c>
      <c r="T122" s="34"/>
      <c r="U122" s="28">
        <v>1.1594202898550725E-2</v>
      </c>
      <c r="V122" s="28">
        <v>3.4768211920529798E-2</v>
      </c>
      <c r="W122" s="34"/>
      <c r="X122" s="14">
        <v>2.7131782945736434E-2</v>
      </c>
      <c r="Y122" s="14">
        <v>0.04</v>
      </c>
      <c r="Z122" s="14">
        <v>2.5862068965517241E-2</v>
      </c>
      <c r="AA122" s="14">
        <v>0</v>
      </c>
      <c r="AB122" s="14">
        <v>1.7378163959199094E-2</v>
      </c>
      <c r="AC122" s="14">
        <v>1.7094017094017096E-2</v>
      </c>
      <c r="AD122" s="34"/>
      <c r="AE122" s="14">
        <v>2.3943661971830985E-2</v>
      </c>
      <c r="AF122" s="14">
        <v>1.7378163959199094E-2</v>
      </c>
      <c r="AG122" s="34"/>
      <c r="AH122" s="14">
        <v>3.0821917808219176E-2</v>
      </c>
      <c r="AI122" s="14">
        <v>5.235602094240838E-3</v>
      </c>
      <c r="AJ122" s="14">
        <v>1.6417910447761194E-2</v>
      </c>
      <c r="AK122" s="14">
        <v>0</v>
      </c>
      <c r="AL122" s="14">
        <v>0</v>
      </c>
      <c r="AM122" s="14">
        <v>0</v>
      </c>
      <c r="AN122" s="14">
        <v>0</v>
      </c>
      <c r="AO122" s="34"/>
      <c r="AP122" s="28">
        <v>0</v>
      </c>
      <c r="AQ122" s="28">
        <v>0</v>
      </c>
      <c r="AR122" s="28">
        <v>0</v>
      </c>
      <c r="AS122" s="28">
        <v>1</v>
      </c>
      <c r="AT122" s="28">
        <v>0</v>
      </c>
      <c r="AU122" s="34"/>
      <c r="AV122" s="28">
        <v>8.6092715231788075E-3</v>
      </c>
      <c r="AW122" s="28">
        <v>3.6956521739130437E-2</v>
      </c>
      <c r="AX122" s="28">
        <v>2.564102564102564E-2</v>
      </c>
      <c r="AY122" s="54">
        <v>0</v>
      </c>
    </row>
    <row r="123" spans="1:51" x14ac:dyDescent="0.35">
      <c r="A123" s="44" t="s">
        <v>93</v>
      </c>
      <c r="B123" s="15" t="s">
        <v>93</v>
      </c>
      <c r="C123" s="34"/>
      <c r="D123" s="15" t="s">
        <v>93</v>
      </c>
      <c r="E123" s="15" t="s">
        <v>93</v>
      </c>
      <c r="F123" s="15" t="s">
        <v>93</v>
      </c>
      <c r="G123" s="15" t="s">
        <v>93</v>
      </c>
      <c r="H123" s="15" t="s">
        <v>93</v>
      </c>
      <c r="I123" s="15" t="s">
        <v>93</v>
      </c>
      <c r="J123" s="34"/>
      <c r="K123" s="15" t="s">
        <v>93</v>
      </c>
      <c r="L123" s="15" t="s">
        <v>93</v>
      </c>
      <c r="M123" s="15" t="s">
        <v>93</v>
      </c>
      <c r="N123" s="15" t="s">
        <v>93</v>
      </c>
      <c r="O123" s="15" t="s">
        <v>93</v>
      </c>
      <c r="P123" s="15" t="s">
        <v>93</v>
      </c>
      <c r="Q123" s="34"/>
      <c r="R123" s="15" t="s">
        <v>93</v>
      </c>
      <c r="S123" s="15" t="s">
        <v>93</v>
      </c>
      <c r="T123" s="34"/>
      <c r="U123" s="29" t="s">
        <v>93</v>
      </c>
      <c r="V123" s="29" t="s">
        <v>111</v>
      </c>
      <c r="W123" s="34"/>
      <c r="X123" s="15" t="s">
        <v>93</v>
      </c>
      <c r="Y123" s="15" t="s">
        <v>93</v>
      </c>
      <c r="Z123" s="15" t="s">
        <v>93</v>
      </c>
      <c r="AA123" s="15" t="s">
        <v>93</v>
      </c>
      <c r="AB123" s="15" t="s">
        <v>93</v>
      </c>
      <c r="AC123" s="15" t="s">
        <v>93</v>
      </c>
      <c r="AD123" s="34"/>
      <c r="AE123" s="15" t="s">
        <v>93</v>
      </c>
      <c r="AF123" s="15" t="s">
        <v>93</v>
      </c>
      <c r="AG123" s="34"/>
      <c r="AH123" s="15" t="s">
        <v>93</v>
      </c>
      <c r="AI123" s="15" t="s">
        <v>93</v>
      </c>
      <c r="AJ123" s="15" t="s">
        <v>93</v>
      </c>
      <c r="AK123" s="15" t="s">
        <v>93</v>
      </c>
      <c r="AL123" s="15" t="s">
        <v>93</v>
      </c>
      <c r="AM123" s="15" t="s">
        <v>93</v>
      </c>
      <c r="AN123" s="15" t="s">
        <v>93</v>
      </c>
      <c r="AO123" s="34"/>
      <c r="AP123" s="29" t="s">
        <v>93</v>
      </c>
      <c r="AQ123" s="29" t="s">
        <v>93</v>
      </c>
      <c r="AR123" s="29" t="s">
        <v>93</v>
      </c>
      <c r="AS123" s="29" t="s">
        <v>156</v>
      </c>
      <c r="AT123" s="29" t="s">
        <v>93</v>
      </c>
      <c r="AU123" s="34"/>
      <c r="AV123" s="29" t="s">
        <v>93</v>
      </c>
      <c r="AW123" s="29" t="s">
        <v>106</v>
      </c>
      <c r="AX123" s="29" t="s">
        <v>106</v>
      </c>
      <c r="AY123" s="55" t="s">
        <v>93</v>
      </c>
    </row>
    <row r="124" spans="1:51" x14ac:dyDescent="0.35">
      <c r="A124" s="42" t="s">
        <v>131</v>
      </c>
      <c r="B124" s="10"/>
      <c r="C124" s="34"/>
      <c r="D124" s="10"/>
      <c r="E124" s="10"/>
      <c r="F124" s="10"/>
      <c r="G124" s="10"/>
      <c r="H124" s="10"/>
      <c r="I124" s="10"/>
      <c r="J124" s="34"/>
      <c r="K124" s="24"/>
      <c r="L124" s="24"/>
      <c r="M124" s="10"/>
      <c r="N124" s="24"/>
      <c r="O124" s="10"/>
      <c r="P124" s="24"/>
      <c r="Q124" s="34"/>
      <c r="R124" s="10"/>
      <c r="S124" s="10"/>
      <c r="T124" s="34"/>
      <c r="U124" s="10"/>
      <c r="V124" s="10"/>
      <c r="W124" s="34"/>
      <c r="X124" s="10"/>
      <c r="Y124" s="10"/>
      <c r="Z124" s="10"/>
      <c r="AA124" s="10"/>
      <c r="AB124" s="10"/>
      <c r="AC124" s="10"/>
      <c r="AD124" s="34"/>
      <c r="AE124" s="10"/>
      <c r="AF124" s="10"/>
      <c r="AG124" s="34"/>
      <c r="AH124" s="10"/>
      <c r="AI124" s="10"/>
      <c r="AJ124" s="10"/>
      <c r="AK124" s="10"/>
      <c r="AL124" s="10"/>
      <c r="AM124" s="10"/>
      <c r="AN124" s="10"/>
      <c r="AO124" s="34"/>
      <c r="AP124" s="24"/>
      <c r="AQ124" s="24"/>
      <c r="AR124" s="24"/>
      <c r="AS124" s="24"/>
      <c r="AT124" s="24"/>
      <c r="AU124" s="34"/>
      <c r="AV124" s="10"/>
      <c r="AW124" s="10"/>
      <c r="AX124" s="10"/>
      <c r="AY124" s="50"/>
    </row>
    <row r="125" spans="1:51" x14ac:dyDescent="0.35">
      <c r="A125" s="43" t="s">
        <v>92</v>
      </c>
      <c r="B125" s="11">
        <v>2.3830801310694072E-3</v>
      </c>
      <c r="C125" s="34"/>
      <c r="D125" s="11">
        <v>7.7519379844961239E-4</v>
      </c>
      <c r="E125" s="11">
        <v>6.993006993006993E-3</v>
      </c>
      <c r="F125" s="11">
        <v>1.1185682326621924E-3</v>
      </c>
      <c r="G125" s="11">
        <v>5.2816901408450703E-3</v>
      </c>
      <c r="H125" s="11">
        <v>9.9009900990099011E-3</v>
      </c>
      <c r="I125" s="11">
        <v>0</v>
      </c>
      <c r="J125" s="34"/>
      <c r="K125" s="25">
        <v>2.1528525296017221E-3</v>
      </c>
      <c r="L125" s="25">
        <v>1.1299435028248588E-2</v>
      </c>
      <c r="M125" s="11">
        <v>0</v>
      </c>
      <c r="N125" s="25">
        <v>8.2372322899505767E-4</v>
      </c>
      <c r="O125" s="11">
        <v>0</v>
      </c>
      <c r="P125" s="25">
        <v>0.125</v>
      </c>
      <c r="Q125" s="34"/>
      <c r="R125" s="11">
        <v>1.7174753112924003E-3</v>
      </c>
      <c r="S125" s="11">
        <v>4.0201005025125632E-3</v>
      </c>
      <c r="T125" s="34"/>
      <c r="U125" s="11">
        <v>2.3188405797101449E-3</v>
      </c>
      <c r="V125" s="11">
        <v>0</v>
      </c>
      <c r="W125" s="34"/>
      <c r="X125" s="11">
        <v>3.875968992248062E-3</v>
      </c>
      <c r="Y125" s="11">
        <v>0</v>
      </c>
      <c r="Z125" s="11">
        <v>0</v>
      </c>
      <c r="AA125" s="11">
        <v>0</v>
      </c>
      <c r="AB125" s="11">
        <v>1.5111446921042689E-3</v>
      </c>
      <c r="AC125" s="11">
        <v>1.282051282051282E-2</v>
      </c>
      <c r="AD125" s="34"/>
      <c r="AE125" s="11">
        <v>5.6338028169014088E-3</v>
      </c>
      <c r="AF125" s="11">
        <v>1.5111446921042689E-3</v>
      </c>
      <c r="AG125" s="34"/>
      <c r="AH125" s="11">
        <v>0</v>
      </c>
      <c r="AI125" s="11">
        <v>0</v>
      </c>
      <c r="AJ125" s="11">
        <v>0</v>
      </c>
      <c r="AK125" s="11">
        <v>0</v>
      </c>
      <c r="AL125" s="11">
        <v>2.3809523809523808E-2</v>
      </c>
      <c r="AM125" s="11">
        <v>0</v>
      </c>
      <c r="AN125" s="11">
        <v>0</v>
      </c>
      <c r="AO125" s="34"/>
      <c r="AP125" s="25">
        <v>0</v>
      </c>
      <c r="AQ125" s="25">
        <v>0</v>
      </c>
      <c r="AR125" s="25">
        <v>0</v>
      </c>
      <c r="AS125" s="25">
        <v>0</v>
      </c>
      <c r="AT125" s="25">
        <v>1</v>
      </c>
      <c r="AU125" s="34"/>
      <c r="AV125" s="11">
        <v>1.9867549668874172E-3</v>
      </c>
      <c r="AW125" s="11">
        <v>2.1739130434782609E-3</v>
      </c>
      <c r="AX125" s="11">
        <v>2.331002331002331E-3</v>
      </c>
      <c r="AY125" s="51">
        <v>0.01</v>
      </c>
    </row>
    <row r="126" spans="1:51" x14ac:dyDescent="0.35">
      <c r="A126" s="44" t="s">
        <v>93</v>
      </c>
      <c r="B126" s="12" t="s">
        <v>93</v>
      </c>
      <c r="C126" s="34"/>
      <c r="D126" s="12" t="s">
        <v>93</v>
      </c>
      <c r="E126" s="12" t="s">
        <v>93</v>
      </c>
      <c r="F126" s="12" t="s">
        <v>93</v>
      </c>
      <c r="G126" s="12" t="s">
        <v>93</v>
      </c>
      <c r="H126" s="12" t="s">
        <v>93</v>
      </c>
      <c r="I126" s="12" t="s">
        <v>93</v>
      </c>
      <c r="J126" s="34"/>
      <c r="K126" s="26" t="s">
        <v>93</v>
      </c>
      <c r="L126" s="26" t="s">
        <v>101</v>
      </c>
      <c r="M126" s="12" t="s">
        <v>93</v>
      </c>
      <c r="N126" s="26" t="s">
        <v>93</v>
      </c>
      <c r="O126" s="12" t="s">
        <v>93</v>
      </c>
      <c r="P126" s="26" t="s">
        <v>157</v>
      </c>
      <c r="Q126" s="34"/>
      <c r="R126" s="12" t="s">
        <v>93</v>
      </c>
      <c r="S126" s="12" t="s">
        <v>93</v>
      </c>
      <c r="T126" s="34"/>
      <c r="U126" s="12" t="s">
        <v>93</v>
      </c>
      <c r="V126" s="12" t="s">
        <v>93</v>
      </c>
      <c r="W126" s="34"/>
      <c r="X126" s="12" t="s">
        <v>93</v>
      </c>
      <c r="Y126" s="12" t="s">
        <v>93</v>
      </c>
      <c r="Z126" s="12" t="s">
        <v>93</v>
      </c>
      <c r="AA126" s="12" t="s">
        <v>93</v>
      </c>
      <c r="AB126" s="12" t="s">
        <v>93</v>
      </c>
      <c r="AC126" s="12" t="s">
        <v>93</v>
      </c>
      <c r="AD126" s="34"/>
      <c r="AE126" s="12" t="s">
        <v>93</v>
      </c>
      <c r="AF126" s="12" t="s">
        <v>93</v>
      </c>
      <c r="AG126" s="34"/>
      <c r="AH126" s="12" t="s">
        <v>93</v>
      </c>
      <c r="AI126" s="12" t="s">
        <v>93</v>
      </c>
      <c r="AJ126" s="12" t="s">
        <v>93</v>
      </c>
      <c r="AK126" s="12" t="s">
        <v>93</v>
      </c>
      <c r="AL126" s="12" t="s">
        <v>93</v>
      </c>
      <c r="AM126" s="12" t="s">
        <v>93</v>
      </c>
      <c r="AN126" s="12" t="s">
        <v>93</v>
      </c>
      <c r="AO126" s="34"/>
      <c r="AP126" s="26" t="s">
        <v>93</v>
      </c>
      <c r="AQ126" s="26" t="s">
        <v>93</v>
      </c>
      <c r="AR126" s="26" t="s">
        <v>93</v>
      </c>
      <c r="AS126" s="26" t="s">
        <v>93</v>
      </c>
      <c r="AT126" s="26" t="s">
        <v>158</v>
      </c>
      <c r="AU126" s="34"/>
      <c r="AV126" s="12" t="s">
        <v>93</v>
      </c>
      <c r="AW126" s="12" t="s">
        <v>93</v>
      </c>
      <c r="AX126" s="12" t="s">
        <v>93</v>
      </c>
      <c r="AY126" s="52" t="s">
        <v>93</v>
      </c>
    </row>
    <row r="127" spans="1:51" ht="20.65" x14ac:dyDescent="0.35">
      <c r="A127" s="67" t="s">
        <v>295</v>
      </c>
      <c r="B127" s="5"/>
      <c r="C127" s="33"/>
      <c r="D127" s="18"/>
      <c r="E127" s="19"/>
      <c r="F127" s="19"/>
      <c r="G127" s="19"/>
      <c r="H127" s="19"/>
      <c r="I127" s="20"/>
      <c r="J127" s="33"/>
      <c r="K127" s="18"/>
      <c r="L127" s="19"/>
      <c r="M127" s="19"/>
      <c r="N127" s="19"/>
      <c r="O127" s="19"/>
      <c r="P127" s="20"/>
      <c r="Q127" s="33"/>
      <c r="R127" s="18"/>
      <c r="S127" s="20"/>
      <c r="T127" s="33"/>
      <c r="U127" s="18"/>
      <c r="V127" s="20"/>
      <c r="W127" s="33"/>
      <c r="X127" s="18"/>
      <c r="Y127" s="19"/>
      <c r="Z127" s="19"/>
      <c r="AA127" s="19"/>
      <c r="AB127" s="19"/>
      <c r="AC127" s="20"/>
      <c r="AD127" s="33"/>
      <c r="AE127" s="18"/>
      <c r="AF127" s="20"/>
      <c r="AG127" s="33"/>
      <c r="AH127" s="18"/>
      <c r="AI127" s="19"/>
      <c r="AJ127" s="19"/>
      <c r="AK127" s="19"/>
      <c r="AL127" s="19"/>
      <c r="AM127" s="19"/>
      <c r="AN127" s="20"/>
      <c r="AO127" s="33"/>
      <c r="AP127" s="18"/>
      <c r="AQ127" s="19"/>
      <c r="AR127" s="19"/>
      <c r="AS127" s="19"/>
      <c r="AT127" s="20"/>
      <c r="AU127" s="33"/>
      <c r="AV127" s="18"/>
      <c r="AW127" s="19"/>
      <c r="AX127" s="19"/>
      <c r="AY127" s="57"/>
    </row>
    <row r="128" spans="1:51" x14ac:dyDescent="0.35">
      <c r="A128" s="41" t="s">
        <v>90</v>
      </c>
      <c r="B128" s="7">
        <v>3324</v>
      </c>
      <c r="C128" s="34"/>
      <c r="D128" s="7">
        <v>1290</v>
      </c>
      <c r="E128" s="7">
        <v>143</v>
      </c>
      <c r="F128" s="7">
        <v>894</v>
      </c>
      <c r="G128" s="7">
        <v>568</v>
      </c>
      <c r="H128" s="7">
        <v>101</v>
      </c>
      <c r="I128" s="7">
        <v>320</v>
      </c>
      <c r="J128" s="34"/>
      <c r="K128" s="7">
        <v>1858</v>
      </c>
      <c r="L128" s="7">
        <v>177</v>
      </c>
      <c r="M128" s="7">
        <v>67</v>
      </c>
      <c r="N128" s="7">
        <v>1214</v>
      </c>
      <c r="O128" s="8" t="s">
        <v>94</v>
      </c>
      <c r="P128" s="9">
        <v>8</v>
      </c>
      <c r="Q128" s="34"/>
      <c r="R128" s="7">
        <v>2329</v>
      </c>
      <c r="S128" s="7">
        <v>995</v>
      </c>
      <c r="T128" s="34"/>
      <c r="U128" s="7">
        <v>1725</v>
      </c>
      <c r="V128" s="7">
        <v>604</v>
      </c>
      <c r="W128" s="34"/>
      <c r="X128" s="7">
        <v>258</v>
      </c>
      <c r="Y128" s="7">
        <v>75</v>
      </c>
      <c r="Z128" s="7">
        <v>116</v>
      </c>
      <c r="AA128" s="9">
        <v>45</v>
      </c>
      <c r="AB128" s="7">
        <v>2617</v>
      </c>
      <c r="AC128" s="7">
        <v>232</v>
      </c>
      <c r="AD128" s="34"/>
      <c r="AE128" s="7">
        <v>707</v>
      </c>
      <c r="AF128" s="7">
        <v>2617</v>
      </c>
      <c r="AG128" s="34"/>
      <c r="AH128" s="7">
        <v>292</v>
      </c>
      <c r="AI128" s="7">
        <v>191</v>
      </c>
      <c r="AJ128" s="7">
        <v>670</v>
      </c>
      <c r="AK128" s="9">
        <v>6</v>
      </c>
      <c r="AL128" s="9">
        <v>42</v>
      </c>
      <c r="AM128" s="9">
        <v>6</v>
      </c>
      <c r="AN128" s="9">
        <v>7</v>
      </c>
      <c r="AO128" s="34"/>
      <c r="AP128" s="7">
        <v>2736</v>
      </c>
      <c r="AQ128" s="7">
        <v>378</v>
      </c>
      <c r="AR128" s="7">
        <v>139</v>
      </c>
      <c r="AS128" s="7">
        <v>63</v>
      </c>
      <c r="AT128" s="9">
        <v>8</v>
      </c>
      <c r="AU128" s="34"/>
      <c r="AV128" s="7">
        <v>1507</v>
      </c>
      <c r="AW128" s="7">
        <v>455</v>
      </c>
      <c r="AX128" s="7">
        <v>1263</v>
      </c>
      <c r="AY128" s="49">
        <v>99</v>
      </c>
    </row>
    <row r="129" spans="1:51" x14ac:dyDescent="0.35">
      <c r="A129" s="42" t="s">
        <v>159</v>
      </c>
      <c r="B129" s="10"/>
      <c r="C129" s="34"/>
      <c r="D129" s="24"/>
      <c r="E129" s="24"/>
      <c r="F129" s="24"/>
      <c r="G129" s="24"/>
      <c r="H129" s="24"/>
      <c r="I129" s="24"/>
      <c r="J129" s="34"/>
      <c r="K129" s="24"/>
      <c r="L129" s="10"/>
      <c r="M129" s="24"/>
      <c r="N129" s="24"/>
      <c r="O129" s="10"/>
      <c r="P129" s="10"/>
      <c r="Q129" s="34"/>
      <c r="R129" s="24"/>
      <c r="S129" s="24"/>
      <c r="T129" s="34"/>
      <c r="U129" s="24"/>
      <c r="V129" s="24"/>
      <c r="W129" s="34"/>
      <c r="X129" s="24"/>
      <c r="Y129" s="24"/>
      <c r="Z129" s="24"/>
      <c r="AA129" s="24"/>
      <c r="AB129" s="24"/>
      <c r="AC129" s="24"/>
      <c r="AD129" s="34"/>
      <c r="AE129" s="24"/>
      <c r="AF129" s="24"/>
      <c r="AG129" s="34"/>
      <c r="AH129" s="10"/>
      <c r="AI129" s="10"/>
      <c r="AJ129" s="10"/>
      <c r="AK129" s="10"/>
      <c r="AL129" s="10"/>
      <c r="AM129" s="10"/>
      <c r="AN129" s="10"/>
      <c r="AO129" s="34"/>
      <c r="AP129" s="24"/>
      <c r="AQ129" s="24"/>
      <c r="AR129" s="10"/>
      <c r="AS129" s="24"/>
      <c r="AT129" s="10"/>
      <c r="AU129" s="34"/>
      <c r="AV129" s="24"/>
      <c r="AW129" s="24"/>
      <c r="AX129" s="24"/>
      <c r="AY129" s="50"/>
    </row>
    <row r="130" spans="1:51" x14ac:dyDescent="0.35">
      <c r="A130" s="43" t="s">
        <v>92</v>
      </c>
      <c r="B130" s="11">
        <v>0.35018050541516244</v>
      </c>
      <c r="C130" s="34"/>
      <c r="D130" s="25">
        <v>0.586046511627907</v>
      </c>
      <c r="E130" s="25">
        <v>0.60839160839160844</v>
      </c>
      <c r="F130" s="25">
        <v>0.35794183445190159</v>
      </c>
      <c r="G130" s="25">
        <v>0</v>
      </c>
      <c r="H130" s="25">
        <v>0</v>
      </c>
      <c r="I130" s="25">
        <v>0</v>
      </c>
      <c r="J130" s="34"/>
      <c r="K130" s="25">
        <v>0.40688912809472549</v>
      </c>
      <c r="L130" s="11">
        <v>0.33333333333333331</v>
      </c>
      <c r="M130" s="25">
        <v>0.41791044776119401</v>
      </c>
      <c r="N130" s="25">
        <v>0.26359143327841844</v>
      </c>
      <c r="O130" s="16" t="s">
        <v>94</v>
      </c>
      <c r="P130" s="11">
        <v>0.125</v>
      </c>
      <c r="Q130" s="34"/>
      <c r="R130" s="25">
        <v>0.49978531558608846</v>
      </c>
      <c r="S130" s="25">
        <v>0</v>
      </c>
      <c r="T130" s="34"/>
      <c r="U130" s="25">
        <v>0.54028985507246374</v>
      </c>
      <c r="V130" s="25">
        <v>0.38410596026490068</v>
      </c>
      <c r="W130" s="34"/>
      <c r="X130" s="25">
        <v>0.42248062015503873</v>
      </c>
      <c r="Y130" s="25">
        <v>0.45333333333333331</v>
      </c>
      <c r="Z130" s="25">
        <v>0.33620689655172414</v>
      </c>
      <c r="AA130" s="25">
        <v>0.62222222222222223</v>
      </c>
      <c r="AB130" s="25">
        <v>0.33473442873519299</v>
      </c>
      <c r="AC130" s="25">
        <v>0.375</v>
      </c>
      <c r="AD130" s="34"/>
      <c r="AE130" s="25">
        <v>0.40735502121640738</v>
      </c>
      <c r="AF130" s="25">
        <v>0.33473442873519299</v>
      </c>
      <c r="AG130" s="34"/>
      <c r="AH130" s="11">
        <v>0.25</v>
      </c>
      <c r="AI130" s="11">
        <v>0.30890052356020942</v>
      </c>
      <c r="AJ130" s="11">
        <v>0.2626865671641791</v>
      </c>
      <c r="AK130" s="11">
        <v>0.5</v>
      </c>
      <c r="AL130" s="11">
        <v>0.16666666666666666</v>
      </c>
      <c r="AM130" s="11">
        <v>0</v>
      </c>
      <c r="AN130" s="11">
        <v>0.2857142857142857</v>
      </c>
      <c r="AO130" s="34"/>
      <c r="AP130" s="25">
        <v>0.35964912280701755</v>
      </c>
      <c r="AQ130" s="25">
        <v>0.3306878306878307</v>
      </c>
      <c r="AR130" s="11">
        <v>0.2805755395683453</v>
      </c>
      <c r="AS130" s="25">
        <v>0.20634920634920634</v>
      </c>
      <c r="AT130" s="11">
        <v>0.375</v>
      </c>
      <c r="AU130" s="34"/>
      <c r="AV130" s="25">
        <v>0.38354346383543464</v>
      </c>
      <c r="AW130" s="25">
        <v>0.32747252747252747</v>
      </c>
      <c r="AX130" s="25">
        <v>0.32066508313539194</v>
      </c>
      <c r="AY130" s="51">
        <v>0.32323232323232326</v>
      </c>
    </row>
    <row r="131" spans="1:51" x14ac:dyDescent="0.35">
      <c r="A131" s="44" t="s">
        <v>93</v>
      </c>
      <c r="B131" s="12" t="s">
        <v>93</v>
      </c>
      <c r="C131" s="34"/>
      <c r="D131" s="26" t="s">
        <v>160</v>
      </c>
      <c r="E131" s="26" t="s">
        <v>160</v>
      </c>
      <c r="F131" s="26" t="s">
        <v>161</v>
      </c>
      <c r="G131" s="26" t="s">
        <v>93</v>
      </c>
      <c r="H131" s="26" t="s">
        <v>93</v>
      </c>
      <c r="I131" s="26" t="s">
        <v>93</v>
      </c>
      <c r="J131" s="34"/>
      <c r="K131" s="26" t="s">
        <v>101</v>
      </c>
      <c r="L131" s="12" t="s">
        <v>93</v>
      </c>
      <c r="M131" s="26" t="s">
        <v>101</v>
      </c>
      <c r="N131" s="26" t="s">
        <v>93</v>
      </c>
      <c r="O131" s="12" t="s">
        <v>93</v>
      </c>
      <c r="P131" s="12" t="s">
        <v>93</v>
      </c>
      <c r="Q131" s="34"/>
      <c r="R131" s="26" t="s">
        <v>110</v>
      </c>
      <c r="S131" s="26" t="s">
        <v>93</v>
      </c>
      <c r="T131" s="34"/>
      <c r="U131" s="26" t="s">
        <v>125</v>
      </c>
      <c r="V131" s="26" t="s">
        <v>93</v>
      </c>
      <c r="W131" s="34"/>
      <c r="X131" s="26" t="s">
        <v>103</v>
      </c>
      <c r="Y131" s="26" t="s">
        <v>103</v>
      </c>
      <c r="Z131" s="26" t="s">
        <v>93</v>
      </c>
      <c r="AA131" s="26" t="s">
        <v>162</v>
      </c>
      <c r="AB131" s="26" t="s">
        <v>93</v>
      </c>
      <c r="AC131" s="26" t="s">
        <v>93</v>
      </c>
      <c r="AD131" s="34"/>
      <c r="AE131" s="26" t="s">
        <v>104</v>
      </c>
      <c r="AF131" s="26" t="s">
        <v>93</v>
      </c>
      <c r="AG131" s="34"/>
      <c r="AH131" s="12" t="s">
        <v>93</v>
      </c>
      <c r="AI131" s="12" t="s">
        <v>93</v>
      </c>
      <c r="AJ131" s="12" t="s">
        <v>93</v>
      </c>
      <c r="AK131" s="12" t="s">
        <v>93</v>
      </c>
      <c r="AL131" s="12" t="s">
        <v>93</v>
      </c>
      <c r="AM131" s="12" t="s">
        <v>93</v>
      </c>
      <c r="AN131" s="12" t="s">
        <v>93</v>
      </c>
      <c r="AO131" s="34"/>
      <c r="AP131" s="26" t="s">
        <v>163</v>
      </c>
      <c r="AQ131" s="26" t="s">
        <v>163</v>
      </c>
      <c r="AR131" s="12" t="s">
        <v>93</v>
      </c>
      <c r="AS131" s="26" t="s">
        <v>93</v>
      </c>
      <c r="AT131" s="12" t="s">
        <v>93</v>
      </c>
      <c r="AU131" s="34"/>
      <c r="AV131" s="26" t="s">
        <v>164</v>
      </c>
      <c r="AW131" s="26" t="s">
        <v>93</v>
      </c>
      <c r="AX131" s="26" t="s">
        <v>93</v>
      </c>
      <c r="AY131" s="52" t="s">
        <v>93</v>
      </c>
    </row>
    <row r="132" spans="1:51" x14ac:dyDescent="0.35">
      <c r="A132" s="42" t="s">
        <v>165</v>
      </c>
      <c r="B132" s="13"/>
      <c r="C132" s="34"/>
      <c r="D132" s="27"/>
      <c r="E132" s="27"/>
      <c r="F132" s="27"/>
      <c r="G132" s="27"/>
      <c r="H132" s="27"/>
      <c r="I132" s="27"/>
      <c r="J132" s="34"/>
      <c r="K132" s="27"/>
      <c r="L132" s="27"/>
      <c r="M132" s="27"/>
      <c r="N132" s="27"/>
      <c r="O132" s="13"/>
      <c r="P132" s="13"/>
      <c r="Q132" s="34"/>
      <c r="R132" s="27"/>
      <c r="S132" s="27"/>
      <c r="T132" s="34"/>
      <c r="U132" s="27"/>
      <c r="V132" s="27"/>
      <c r="W132" s="34"/>
      <c r="X132" s="27"/>
      <c r="Y132" s="27"/>
      <c r="Z132" s="27"/>
      <c r="AA132" s="27"/>
      <c r="AB132" s="27"/>
      <c r="AC132" s="27"/>
      <c r="AD132" s="34"/>
      <c r="AE132" s="27"/>
      <c r="AF132" s="27"/>
      <c r="AG132" s="34"/>
      <c r="AH132" s="27"/>
      <c r="AI132" s="27"/>
      <c r="AJ132" s="27"/>
      <c r="AK132" s="27"/>
      <c r="AL132" s="27"/>
      <c r="AM132" s="27"/>
      <c r="AN132" s="13"/>
      <c r="AO132" s="34"/>
      <c r="AP132" s="27"/>
      <c r="AQ132" s="27"/>
      <c r="AR132" s="27"/>
      <c r="AS132" s="27"/>
      <c r="AT132" s="13"/>
      <c r="AU132" s="34"/>
      <c r="AV132" s="13"/>
      <c r="AW132" s="13"/>
      <c r="AX132" s="13"/>
      <c r="AY132" s="53"/>
    </row>
    <row r="133" spans="1:51" x14ac:dyDescent="0.35">
      <c r="A133" s="43" t="s">
        <v>92</v>
      </c>
      <c r="B133" s="14">
        <v>0.2788808664259928</v>
      </c>
      <c r="C133" s="34"/>
      <c r="D133" s="28">
        <v>0.32480620155038759</v>
      </c>
      <c r="E133" s="28">
        <v>0.2937062937062937</v>
      </c>
      <c r="F133" s="28">
        <v>0.52013422818791943</v>
      </c>
      <c r="G133" s="28">
        <v>0</v>
      </c>
      <c r="H133" s="28">
        <v>0</v>
      </c>
      <c r="I133" s="28">
        <v>0</v>
      </c>
      <c r="J133" s="34"/>
      <c r="K133" s="28">
        <v>0.22551130247578041</v>
      </c>
      <c r="L133" s="28">
        <v>0.1807909604519774</v>
      </c>
      <c r="M133" s="28">
        <v>0.14925373134328357</v>
      </c>
      <c r="N133" s="28">
        <v>0.38303130148270181</v>
      </c>
      <c r="O133" s="17" t="s">
        <v>94</v>
      </c>
      <c r="P133" s="14">
        <v>0.125</v>
      </c>
      <c r="Q133" s="34"/>
      <c r="R133" s="28">
        <v>0.39802490339201374</v>
      </c>
      <c r="S133" s="28">
        <v>0</v>
      </c>
      <c r="T133" s="34"/>
      <c r="U133" s="28">
        <v>0.34550724637681157</v>
      </c>
      <c r="V133" s="28">
        <v>0.54801324503311255</v>
      </c>
      <c r="W133" s="34"/>
      <c r="X133" s="28">
        <v>0.22093023255813954</v>
      </c>
      <c r="Y133" s="28">
        <v>0.17333333333333334</v>
      </c>
      <c r="Z133" s="28">
        <v>0.30172413793103448</v>
      </c>
      <c r="AA133" s="28">
        <v>0.13333333333333333</v>
      </c>
      <c r="AB133" s="28">
        <v>0.29652273595720291</v>
      </c>
      <c r="AC133" s="28">
        <v>0.18103448275862069</v>
      </c>
      <c r="AD133" s="34"/>
      <c r="AE133" s="28">
        <v>0.21357850070721357</v>
      </c>
      <c r="AF133" s="28">
        <v>0.29652273595720291</v>
      </c>
      <c r="AG133" s="34"/>
      <c r="AH133" s="28">
        <v>0.28424657534246578</v>
      </c>
      <c r="AI133" s="28">
        <v>0.26701570680628273</v>
      </c>
      <c r="AJ133" s="28">
        <v>0.46119402985074626</v>
      </c>
      <c r="AK133" s="28">
        <v>0</v>
      </c>
      <c r="AL133" s="28">
        <v>0.30952380952380953</v>
      </c>
      <c r="AM133" s="28">
        <v>0.83333333333333337</v>
      </c>
      <c r="AN133" s="14">
        <v>0.5714285714285714</v>
      </c>
      <c r="AO133" s="34"/>
      <c r="AP133" s="28">
        <v>0.27010233918128657</v>
      </c>
      <c r="AQ133" s="28">
        <v>0.34126984126984128</v>
      </c>
      <c r="AR133" s="28">
        <v>0.22302158273381295</v>
      </c>
      <c r="AS133" s="28">
        <v>0.42857142857142855</v>
      </c>
      <c r="AT133" s="14">
        <v>0.125</v>
      </c>
      <c r="AU133" s="34"/>
      <c r="AV133" s="14">
        <v>0.28865295288652953</v>
      </c>
      <c r="AW133" s="14">
        <v>0.26153846153846155</v>
      </c>
      <c r="AX133" s="14">
        <v>0.27949326999208235</v>
      </c>
      <c r="AY133" s="54">
        <v>0.20202020202020202</v>
      </c>
    </row>
    <row r="134" spans="1:51" x14ac:dyDescent="0.35">
      <c r="A134" s="44" t="s">
        <v>93</v>
      </c>
      <c r="B134" s="15" t="s">
        <v>93</v>
      </c>
      <c r="C134" s="34"/>
      <c r="D134" s="29" t="s">
        <v>161</v>
      </c>
      <c r="E134" s="29" t="s">
        <v>161</v>
      </c>
      <c r="F134" s="29" t="s">
        <v>166</v>
      </c>
      <c r="G134" s="29" t="s">
        <v>93</v>
      </c>
      <c r="H134" s="29" t="s">
        <v>93</v>
      </c>
      <c r="I134" s="29" t="s">
        <v>93</v>
      </c>
      <c r="J134" s="34"/>
      <c r="K134" s="29" t="s">
        <v>93</v>
      </c>
      <c r="L134" s="29" t="s">
        <v>93</v>
      </c>
      <c r="M134" s="29" t="s">
        <v>93</v>
      </c>
      <c r="N134" s="29" t="s">
        <v>167</v>
      </c>
      <c r="O134" s="15" t="s">
        <v>93</v>
      </c>
      <c r="P134" s="15" t="s">
        <v>93</v>
      </c>
      <c r="Q134" s="34"/>
      <c r="R134" s="29" t="s">
        <v>110</v>
      </c>
      <c r="S134" s="29" t="s">
        <v>93</v>
      </c>
      <c r="T134" s="34"/>
      <c r="U134" s="29" t="s">
        <v>93</v>
      </c>
      <c r="V134" s="29" t="s">
        <v>111</v>
      </c>
      <c r="W134" s="34"/>
      <c r="X134" s="29" t="s">
        <v>93</v>
      </c>
      <c r="Y134" s="29" t="s">
        <v>93</v>
      </c>
      <c r="Z134" s="29" t="s">
        <v>168</v>
      </c>
      <c r="AA134" s="29" t="s">
        <v>93</v>
      </c>
      <c r="AB134" s="29" t="s">
        <v>169</v>
      </c>
      <c r="AC134" s="29" t="s">
        <v>93</v>
      </c>
      <c r="AD134" s="34"/>
      <c r="AE134" s="29" t="s">
        <v>93</v>
      </c>
      <c r="AF134" s="29" t="s">
        <v>113</v>
      </c>
      <c r="AG134" s="34"/>
      <c r="AH134" s="29" t="s">
        <v>93</v>
      </c>
      <c r="AI134" s="29" t="s">
        <v>93</v>
      </c>
      <c r="AJ134" s="29" t="s">
        <v>170</v>
      </c>
      <c r="AK134" s="29" t="s">
        <v>93</v>
      </c>
      <c r="AL134" s="29" t="s">
        <v>93</v>
      </c>
      <c r="AM134" s="29" t="s">
        <v>171</v>
      </c>
      <c r="AN134" s="15" t="s">
        <v>93</v>
      </c>
      <c r="AO134" s="34"/>
      <c r="AP134" s="29" t="s">
        <v>93</v>
      </c>
      <c r="AQ134" s="29" t="s">
        <v>172</v>
      </c>
      <c r="AR134" s="29" t="s">
        <v>93</v>
      </c>
      <c r="AS134" s="29" t="s">
        <v>172</v>
      </c>
      <c r="AT134" s="15" t="s">
        <v>93</v>
      </c>
      <c r="AU134" s="34"/>
      <c r="AV134" s="15" t="s">
        <v>93</v>
      </c>
      <c r="AW134" s="15" t="s">
        <v>93</v>
      </c>
      <c r="AX134" s="15" t="s">
        <v>93</v>
      </c>
      <c r="AY134" s="55" t="s">
        <v>93</v>
      </c>
    </row>
    <row r="135" spans="1:51" x14ac:dyDescent="0.35">
      <c r="A135" s="42" t="s">
        <v>173</v>
      </c>
      <c r="B135" s="10"/>
      <c r="C135" s="34"/>
      <c r="D135" s="24"/>
      <c r="E135" s="24"/>
      <c r="F135" s="24"/>
      <c r="G135" s="24"/>
      <c r="H135" s="24"/>
      <c r="I135" s="24"/>
      <c r="J135" s="34"/>
      <c r="K135" s="24"/>
      <c r="L135" s="10"/>
      <c r="M135" s="10"/>
      <c r="N135" s="24"/>
      <c r="O135" s="10"/>
      <c r="P135" s="10"/>
      <c r="Q135" s="34"/>
      <c r="R135" s="24"/>
      <c r="S135" s="24"/>
      <c r="T135" s="34"/>
      <c r="U135" s="24"/>
      <c r="V135" s="24"/>
      <c r="W135" s="34"/>
      <c r="X135" s="24"/>
      <c r="Y135" s="10"/>
      <c r="Z135" s="24"/>
      <c r="AA135" s="24"/>
      <c r="AB135" s="24"/>
      <c r="AC135" s="24"/>
      <c r="AD135" s="34"/>
      <c r="AE135" s="10"/>
      <c r="AF135" s="10"/>
      <c r="AG135" s="34"/>
      <c r="AH135" s="10"/>
      <c r="AI135" s="10"/>
      <c r="AJ135" s="10"/>
      <c r="AK135" s="10"/>
      <c r="AL135" s="10"/>
      <c r="AM135" s="10"/>
      <c r="AN135" s="10"/>
      <c r="AO135" s="34"/>
      <c r="AP135" s="24"/>
      <c r="AQ135" s="24"/>
      <c r="AR135" s="24"/>
      <c r="AS135" s="24"/>
      <c r="AT135" s="10"/>
      <c r="AU135" s="34"/>
      <c r="AV135" s="24"/>
      <c r="AW135" s="24"/>
      <c r="AX135" s="24"/>
      <c r="AY135" s="50"/>
    </row>
    <row r="136" spans="1:51" x14ac:dyDescent="0.35">
      <c r="A136" s="43" t="s">
        <v>92</v>
      </c>
      <c r="B136" s="11">
        <v>7.1600481347773762E-2</v>
      </c>
      <c r="C136" s="34"/>
      <c r="D136" s="25">
        <v>8.9147286821705432E-2</v>
      </c>
      <c r="E136" s="25">
        <v>9.7902097902097904E-2</v>
      </c>
      <c r="F136" s="25">
        <v>0.12192393736017897</v>
      </c>
      <c r="G136" s="25">
        <v>0</v>
      </c>
      <c r="H136" s="25">
        <v>0</v>
      </c>
      <c r="I136" s="25">
        <v>0</v>
      </c>
      <c r="J136" s="34"/>
      <c r="K136" s="25">
        <v>6.1894510226049512E-2</v>
      </c>
      <c r="L136" s="11">
        <v>5.6497175141242938E-2</v>
      </c>
      <c r="M136" s="11">
        <v>5.9701492537313432E-2</v>
      </c>
      <c r="N136" s="25">
        <v>8.978583196046129E-2</v>
      </c>
      <c r="O136" s="16" t="s">
        <v>94</v>
      </c>
      <c r="P136" s="11">
        <v>0</v>
      </c>
      <c r="Q136" s="34"/>
      <c r="R136" s="25">
        <v>0.10218978102189781</v>
      </c>
      <c r="S136" s="25">
        <v>0</v>
      </c>
      <c r="T136" s="34"/>
      <c r="U136" s="25">
        <v>0.11420289855072464</v>
      </c>
      <c r="V136" s="25">
        <v>6.7880794701986755E-2</v>
      </c>
      <c r="W136" s="34"/>
      <c r="X136" s="25">
        <v>2.3255813953488372E-2</v>
      </c>
      <c r="Y136" s="11">
        <v>5.3333333333333337E-2</v>
      </c>
      <c r="Z136" s="25">
        <v>8.6206896551724144E-2</v>
      </c>
      <c r="AA136" s="25">
        <v>0.22222222222222221</v>
      </c>
      <c r="AB136" s="25">
        <v>7.4130683989300727E-2</v>
      </c>
      <c r="AC136" s="25">
        <v>6.8965517241379309E-2</v>
      </c>
      <c r="AD136" s="34"/>
      <c r="AE136" s="11">
        <v>6.2234794908062233E-2</v>
      </c>
      <c r="AF136" s="11">
        <v>7.4130683989300727E-2</v>
      </c>
      <c r="AG136" s="34"/>
      <c r="AH136" s="11">
        <v>8.2191780821917804E-2</v>
      </c>
      <c r="AI136" s="11">
        <v>6.2827225130890049E-2</v>
      </c>
      <c r="AJ136" s="11">
        <v>0.10149253731343283</v>
      </c>
      <c r="AK136" s="11">
        <v>0</v>
      </c>
      <c r="AL136" s="11">
        <v>0.11904761904761904</v>
      </c>
      <c r="AM136" s="11">
        <v>0</v>
      </c>
      <c r="AN136" s="11">
        <v>0</v>
      </c>
      <c r="AO136" s="34"/>
      <c r="AP136" s="25">
        <v>7.0175438596491224E-2</v>
      </c>
      <c r="AQ136" s="25">
        <v>0.10317460317460317</v>
      </c>
      <c r="AR136" s="25">
        <v>4.3165467625899283E-2</v>
      </c>
      <c r="AS136" s="25">
        <v>1.5873015873015872E-2</v>
      </c>
      <c r="AT136" s="11">
        <v>0</v>
      </c>
      <c r="AU136" s="34"/>
      <c r="AV136" s="25">
        <v>8.8918380889183815E-2</v>
      </c>
      <c r="AW136" s="25">
        <v>3.7362637362637362E-2</v>
      </c>
      <c r="AX136" s="25">
        <v>6.4924782264449726E-2</v>
      </c>
      <c r="AY136" s="51">
        <v>5.0505050505050504E-2</v>
      </c>
    </row>
    <row r="137" spans="1:51" x14ac:dyDescent="0.35">
      <c r="A137" s="44" t="s">
        <v>93</v>
      </c>
      <c r="B137" s="12" t="s">
        <v>93</v>
      </c>
      <c r="C137" s="34"/>
      <c r="D137" s="26" t="s">
        <v>161</v>
      </c>
      <c r="E137" s="26" t="s">
        <v>161</v>
      </c>
      <c r="F137" s="26" t="s">
        <v>174</v>
      </c>
      <c r="G137" s="26" t="s">
        <v>93</v>
      </c>
      <c r="H137" s="26" t="s">
        <v>93</v>
      </c>
      <c r="I137" s="26" t="s">
        <v>93</v>
      </c>
      <c r="J137" s="34"/>
      <c r="K137" s="26" t="s">
        <v>93</v>
      </c>
      <c r="L137" s="12" t="s">
        <v>93</v>
      </c>
      <c r="M137" s="12" t="s">
        <v>93</v>
      </c>
      <c r="N137" s="26" t="s">
        <v>135</v>
      </c>
      <c r="O137" s="12" t="s">
        <v>93</v>
      </c>
      <c r="P137" s="12" t="s">
        <v>93</v>
      </c>
      <c r="Q137" s="34"/>
      <c r="R137" s="26" t="s">
        <v>110</v>
      </c>
      <c r="S137" s="26" t="s">
        <v>93</v>
      </c>
      <c r="T137" s="34"/>
      <c r="U137" s="26" t="s">
        <v>125</v>
      </c>
      <c r="V137" s="26" t="s">
        <v>93</v>
      </c>
      <c r="W137" s="34"/>
      <c r="X137" s="26" t="s">
        <v>93</v>
      </c>
      <c r="Y137" s="12" t="s">
        <v>93</v>
      </c>
      <c r="Z137" s="26" t="s">
        <v>119</v>
      </c>
      <c r="AA137" s="26" t="s">
        <v>162</v>
      </c>
      <c r="AB137" s="26" t="s">
        <v>119</v>
      </c>
      <c r="AC137" s="26" t="s">
        <v>119</v>
      </c>
      <c r="AD137" s="34"/>
      <c r="AE137" s="12" t="s">
        <v>93</v>
      </c>
      <c r="AF137" s="12" t="s">
        <v>93</v>
      </c>
      <c r="AG137" s="34"/>
      <c r="AH137" s="12" t="s">
        <v>93</v>
      </c>
      <c r="AI137" s="12" t="s">
        <v>93</v>
      </c>
      <c r="AJ137" s="12" t="s">
        <v>93</v>
      </c>
      <c r="AK137" s="12" t="s">
        <v>93</v>
      </c>
      <c r="AL137" s="12" t="s">
        <v>93</v>
      </c>
      <c r="AM137" s="12" t="s">
        <v>93</v>
      </c>
      <c r="AN137" s="12" t="s">
        <v>93</v>
      </c>
      <c r="AO137" s="34"/>
      <c r="AP137" s="26" t="s">
        <v>93</v>
      </c>
      <c r="AQ137" s="26" t="s">
        <v>175</v>
      </c>
      <c r="AR137" s="26" t="s">
        <v>93</v>
      </c>
      <c r="AS137" s="26" t="s">
        <v>93</v>
      </c>
      <c r="AT137" s="12" t="s">
        <v>93</v>
      </c>
      <c r="AU137" s="34"/>
      <c r="AV137" s="26" t="s">
        <v>164</v>
      </c>
      <c r="AW137" s="26" t="s">
        <v>93</v>
      </c>
      <c r="AX137" s="26" t="s">
        <v>176</v>
      </c>
      <c r="AY137" s="52" t="s">
        <v>93</v>
      </c>
    </row>
    <row r="138" spans="1:51" x14ac:dyDescent="0.35">
      <c r="A138" s="42" t="s">
        <v>177</v>
      </c>
      <c r="B138" s="13"/>
      <c r="C138" s="34"/>
      <c r="D138" s="27"/>
      <c r="E138" s="27"/>
      <c r="F138" s="27"/>
      <c r="G138" s="27"/>
      <c r="H138" s="27"/>
      <c r="I138" s="27"/>
      <c r="J138" s="34"/>
      <c r="K138" s="27"/>
      <c r="L138" s="27"/>
      <c r="M138" s="27"/>
      <c r="N138" s="27"/>
      <c r="O138" s="13"/>
      <c r="P138" s="27"/>
      <c r="Q138" s="34"/>
      <c r="R138" s="27"/>
      <c r="S138" s="27"/>
      <c r="T138" s="34"/>
      <c r="U138" s="13"/>
      <c r="V138" s="13"/>
      <c r="W138" s="34"/>
      <c r="X138" s="13"/>
      <c r="Y138" s="13"/>
      <c r="Z138" s="13"/>
      <c r="AA138" s="13"/>
      <c r="AB138" s="27"/>
      <c r="AC138" s="27"/>
      <c r="AD138" s="34"/>
      <c r="AE138" s="13"/>
      <c r="AF138" s="13"/>
      <c r="AG138" s="34"/>
      <c r="AH138" s="27"/>
      <c r="AI138" s="27"/>
      <c r="AJ138" s="27"/>
      <c r="AK138" s="13"/>
      <c r="AL138" s="27"/>
      <c r="AM138" s="13"/>
      <c r="AN138" s="13"/>
      <c r="AO138" s="34"/>
      <c r="AP138" s="27"/>
      <c r="AQ138" s="27"/>
      <c r="AR138" s="27"/>
      <c r="AS138" s="27"/>
      <c r="AT138" s="13"/>
      <c r="AU138" s="34"/>
      <c r="AV138" s="27"/>
      <c r="AW138" s="27"/>
      <c r="AX138" s="27"/>
      <c r="AY138" s="63"/>
    </row>
    <row r="139" spans="1:51" x14ac:dyDescent="0.35">
      <c r="A139" s="43" t="s">
        <v>92</v>
      </c>
      <c r="B139" s="14">
        <v>0.29933814681107102</v>
      </c>
      <c r="C139" s="34"/>
      <c r="D139" s="28">
        <v>0</v>
      </c>
      <c r="E139" s="28">
        <v>0</v>
      </c>
      <c r="F139" s="28">
        <v>0</v>
      </c>
      <c r="G139" s="28">
        <v>1</v>
      </c>
      <c r="H139" s="28">
        <v>1</v>
      </c>
      <c r="I139" s="28">
        <v>1</v>
      </c>
      <c r="J139" s="34"/>
      <c r="K139" s="28">
        <v>0.30570505920344454</v>
      </c>
      <c r="L139" s="28">
        <v>0.42937853107344631</v>
      </c>
      <c r="M139" s="28">
        <v>0.37313432835820898</v>
      </c>
      <c r="N139" s="28">
        <v>0.26359143327841844</v>
      </c>
      <c r="O139" s="17" t="s">
        <v>94</v>
      </c>
      <c r="P139" s="28">
        <v>0.75</v>
      </c>
      <c r="Q139" s="34"/>
      <c r="R139" s="28">
        <v>0</v>
      </c>
      <c r="S139" s="28">
        <v>1</v>
      </c>
      <c r="T139" s="34"/>
      <c r="U139" s="14">
        <v>0</v>
      </c>
      <c r="V139" s="14">
        <v>0</v>
      </c>
      <c r="W139" s="34"/>
      <c r="X139" s="14">
        <v>0.33333333333333331</v>
      </c>
      <c r="Y139" s="14">
        <v>0.32</v>
      </c>
      <c r="Z139" s="14">
        <v>0.27586206896551724</v>
      </c>
      <c r="AA139" s="14">
        <v>2.2222222222222223E-2</v>
      </c>
      <c r="AB139" s="28">
        <v>0.29461215131830343</v>
      </c>
      <c r="AC139" s="28">
        <v>0.375</v>
      </c>
      <c r="AD139" s="34"/>
      <c r="AE139" s="14">
        <v>0.31683168316831684</v>
      </c>
      <c r="AF139" s="14">
        <v>0.29461215131830343</v>
      </c>
      <c r="AG139" s="34"/>
      <c r="AH139" s="28">
        <v>0.38356164383561642</v>
      </c>
      <c r="AI139" s="28">
        <v>0.36125654450261779</v>
      </c>
      <c r="AJ139" s="28">
        <v>0.17462686567164179</v>
      </c>
      <c r="AK139" s="14">
        <v>0.5</v>
      </c>
      <c r="AL139" s="28">
        <v>0.40476190476190477</v>
      </c>
      <c r="AM139" s="14">
        <v>0.16666666666666666</v>
      </c>
      <c r="AN139" s="14">
        <v>0.14285714285714285</v>
      </c>
      <c r="AO139" s="34"/>
      <c r="AP139" s="28">
        <v>0.30007309941520466</v>
      </c>
      <c r="AQ139" s="28">
        <v>0.22486772486772486</v>
      </c>
      <c r="AR139" s="28">
        <v>0.45323741007194246</v>
      </c>
      <c r="AS139" s="28">
        <v>0.34920634920634919</v>
      </c>
      <c r="AT139" s="14">
        <v>0.5</v>
      </c>
      <c r="AU139" s="34"/>
      <c r="AV139" s="28">
        <v>0.23888520238885202</v>
      </c>
      <c r="AW139" s="28">
        <v>0.37362637362637363</v>
      </c>
      <c r="AX139" s="28">
        <v>0.33491686460807601</v>
      </c>
      <c r="AY139" s="64">
        <v>0.42424242424242425</v>
      </c>
    </row>
    <row r="140" spans="1:51" x14ac:dyDescent="0.35">
      <c r="A140" s="44" t="s">
        <v>93</v>
      </c>
      <c r="B140" s="15" t="s">
        <v>93</v>
      </c>
      <c r="C140" s="34"/>
      <c r="D140" s="29" t="s">
        <v>93</v>
      </c>
      <c r="E140" s="29" t="s">
        <v>93</v>
      </c>
      <c r="F140" s="29" t="s">
        <v>93</v>
      </c>
      <c r="G140" s="29" t="s">
        <v>178</v>
      </c>
      <c r="H140" s="29" t="s">
        <v>178</v>
      </c>
      <c r="I140" s="29" t="s">
        <v>178</v>
      </c>
      <c r="J140" s="34"/>
      <c r="K140" s="29" t="s">
        <v>101</v>
      </c>
      <c r="L140" s="29" t="s">
        <v>157</v>
      </c>
      <c r="M140" s="29" t="s">
        <v>101</v>
      </c>
      <c r="N140" s="29" t="s">
        <v>93</v>
      </c>
      <c r="O140" s="15" t="s">
        <v>93</v>
      </c>
      <c r="P140" s="29" t="s">
        <v>157</v>
      </c>
      <c r="Q140" s="34"/>
      <c r="R140" s="29" t="s">
        <v>93</v>
      </c>
      <c r="S140" s="29" t="s">
        <v>118</v>
      </c>
      <c r="T140" s="34"/>
      <c r="U140" s="15" t="s">
        <v>93</v>
      </c>
      <c r="V140" s="15" t="s">
        <v>93</v>
      </c>
      <c r="W140" s="34"/>
      <c r="X140" s="15" t="s">
        <v>93</v>
      </c>
      <c r="Y140" s="15" t="s">
        <v>93</v>
      </c>
      <c r="Z140" s="15" t="s">
        <v>93</v>
      </c>
      <c r="AA140" s="15" t="s">
        <v>93</v>
      </c>
      <c r="AB140" s="29" t="s">
        <v>93</v>
      </c>
      <c r="AC140" s="29" t="s">
        <v>103</v>
      </c>
      <c r="AD140" s="34"/>
      <c r="AE140" s="15" t="s">
        <v>93</v>
      </c>
      <c r="AF140" s="15" t="s">
        <v>93</v>
      </c>
      <c r="AG140" s="34"/>
      <c r="AH140" s="29" t="s">
        <v>179</v>
      </c>
      <c r="AI140" s="29" t="s">
        <v>179</v>
      </c>
      <c r="AJ140" s="29" t="s">
        <v>93</v>
      </c>
      <c r="AK140" s="15" t="s">
        <v>93</v>
      </c>
      <c r="AL140" s="29" t="s">
        <v>179</v>
      </c>
      <c r="AM140" s="15" t="s">
        <v>93</v>
      </c>
      <c r="AN140" s="15" t="s">
        <v>93</v>
      </c>
      <c r="AO140" s="34"/>
      <c r="AP140" s="29" t="s">
        <v>120</v>
      </c>
      <c r="AQ140" s="29" t="s">
        <v>93</v>
      </c>
      <c r="AR140" s="29" t="s">
        <v>122</v>
      </c>
      <c r="AS140" s="29" t="s">
        <v>120</v>
      </c>
      <c r="AT140" s="15" t="s">
        <v>93</v>
      </c>
      <c r="AU140" s="34"/>
      <c r="AV140" s="29" t="s">
        <v>93</v>
      </c>
      <c r="AW140" s="29" t="s">
        <v>106</v>
      </c>
      <c r="AX140" s="29" t="s">
        <v>106</v>
      </c>
      <c r="AY140" s="65" t="s">
        <v>106</v>
      </c>
    </row>
    <row r="141" spans="1:51" ht="20.65" x14ac:dyDescent="0.35">
      <c r="A141" s="67" t="s">
        <v>296</v>
      </c>
      <c r="B141" s="5"/>
      <c r="C141" s="33"/>
      <c r="D141" s="18"/>
      <c r="E141" s="19"/>
      <c r="F141" s="19"/>
      <c r="G141" s="19"/>
      <c r="H141" s="19"/>
      <c r="I141" s="20"/>
      <c r="J141" s="33"/>
      <c r="K141" s="18"/>
      <c r="L141" s="19"/>
      <c r="M141" s="19"/>
      <c r="N141" s="19"/>
      <c r="O141" s="19"/>
      <c r="P141" s="20"/>
      <c r="Q141" s="33"/>
      <c r="R141" s="4"/>
      <c r="S141" s="5"/>
      <c r="T141" s="33"/>
      <c r="U141" s="18"/>
      <c r="V141" s="20"/>
      <c r="W141" s="33"/>
      <c r="X141" s="18"/>
      <c r="Y141" s="19"/>
      <c r="Z141" s="19"/>
      <c r="AA141" s="19"/>
      <c r="AB141" s="19"/>
      <c r="AC141" s="20"/>
      <c r="AD141" s="33"/>
      <c r="AE141" s="18"/>
      <c r="AF141" s="20"/>
      <c r="AG141" s="33"/>
      <c r="AH141" s="4"/>
      <c r="AI141" s="6"/>
      <c r="AJ141" s="6"/>
      <c r="AK141" s="6"/>
      <c r="AL141" s="6"/>
      <c r="AM141" s="6"/>
      <c r="AN141" s="5"/>
      <c r="AO141" s="33"/>
      <c r="AP141" s="18"/>
      <c r="AQ141" s="19"/>
      <c r="AR141" s="19"/>
      <c r="AS141" s="19"/>
      <c r="AT141" s="20"/>
      <c r="AU141" s="33"/>
      <c r="AV141" s="4"/>
      <c r="AW141" s="6"/>
      <c r="AX141" s="6"/>
      <c r="AY141" s="48"/>
    </row>
    <row r="142" spans="1:51" x14ac:dyDescent="0.35">
      <c r="A142" s="41" t="s">
        <v>90</v>
      </c>
      <c r="B142" s="7">
        <v>2329</v>
      </c>
      <c r="C142" s="34"/>
      <c r="D142" s="7">
        <v>1290</v>
      </c>
      <c r="E142" s="7">
        <v>143</v>
      </c>
      <c r="F142" s="7">
        <v>894</v>
      </c>
      <c r="G142" s="8" t="s">
        <v>94</v>
      </c>
      <c r="H142" s="8" t="s">
        <v>94</v>
      </c>
      <c r="I142" s="8" t="s">
        <v>94</v>
      </c>
      <c r="J142" s="34"/>
      <c r="K142" s="7">
        <v>1290</v>
      </c>
      <c r="L142" s="7">
        <v>101</v>
      </c>
      <c r="M142" s="9">
        <v>42</v>
      </c>
      <c r="N142" s="7">
        <v>894</v>
      </c>
      <c r="O142" s="8" t="s">
        <v>94</v>
      </c>
      <c r="P142" s="9">
        <v>2</v>
      </c>
      <c r="Q142" s="34"/>
      <c r="R142" s="7">
        <v>2329</v>
      </c>
      <c r="S142" s="8" t="s">
        <v>94</v>
      </c>
      <c r="T142" s="34"/>
      <c r="U142" s="7">
        <v>1725</v>
      </c>
      <c r="V142" s="7">
        <v>604</v>
      </c>
      <c r="W142" s="34"/>
      <c r="X142" s="7">
        <v>172</v>
      </c>
      <c r="Y142" s="7">
        <v>51</v>
      </c>
      <c r="Z142" s="7">
        <v>84</v>
      </c>
      <c r="AA142" s="9">
        <v>44</v>
      </c>
      <c r="AB142" s="7">
        <v>1846</v>
      </c>
      <c r="AC142" s="7">
        <v>145</v>
      </c>
      <c r="AD142" s="34"/>
      <c r="AE142" s="7">
        <v>483</v>
      </c>
      <c r="AF142" s="7">
        <v>1846</v>
      </c>
      <c r="AG142" s="34"/>
      <c r="AH142" s="7">
        <v>180</v>
      </c>
      <c r="AI142" s="7">
        <v>122</v>
      </c>
      <c r="AJ142" s="7">
        <v>553</v>
      </c>
      <c r="AK142" s="9">
        <v>3</v>
      </c>
      <c r="AL142" s="9">
        <v>25</v>
      </c>
      <c r="AM142" s="9">
        <v>5</v>
      </c>
      <c r="AN142" s="9">
        <v>6</v>
      </c>
      <c r="AO142" s="34"/>
      <c r="AP142" s="7">
        <v>1915</v>
      </c>
      <c r="AQ142" s="7">
        <v>293</v>
      </c>
      <c r="AR142" s="7">
        <v>76</v>
      </c>
      <c r="AS142" s="9">
        <v>41</v>
      </c>
      <c r="AT142" s="9">
        <v>4</v>
      </c>
      <c r="AU142" s="34"/>
      <c r="AV142" s="7">
        <v>1147</v>
      </c>
      <c r="AW142" s="7">
        <v>285</v>
      </c>
      <c r="AX142" s="7">
        <v>840</v>
      </c>
      <c r="AY142" s="49">
        <v>57</v>
      </c>
    </row>
    <row r="143" spans="1:51" x14ac:dyDescent="0.35">
      <c r="A143" s="42" t="s">
        <v>297</v>
      </c>
      <c r="B143" s="10"/>
      <c r="C143" s="34"/>
      <c r="D143" s="24"/>
      <c r="E143" s="24"/>
      <c r="F143" s="24"/>
      <c r="G143" s="10"/>
      <c r="H143" s="10"/>
      <c r="I143" s="10"/>
      <c r="J143" s="34"/>
      <c r="K143" s="24"/>
      <c r="L143" s="24"/>
      <c r="M143" s="24"/>
      <c r="N143" s="24"/>
      <c r="O143" s="10"/>
      <c r="P143" s="10"/>
      <c r="Q143" s="34"/>
      <c r="R143" s="10"/>
      <c r="S143" s="10"/>
      <c r="T143" s="34"/>
      <c r="U143" s="24"/>
      <c r="V143" s="24"/>
      <c r="W143" s="34"/>
      <c r="X143" s="24"/>
      <c r="Y143" s="10"/>
      <c r="Z143" s="10"/>
      <c r="AA143" s="10"/>
      <c r="AB143" s="24"/>
      <c r="AC143" s="24"/>
      <c r="AD143" s="34"/>
      <c r="AE143" s="24"/>
      <c r="AF143" s="24"/>
      <c r="AG143" s="34"/>
      <c r="AH143" s="10"/>
      <c r="AI143" s="24"/>
      <c r="AJ143" s="24"/>
      <c r="AK143" s="10"/>
      <c r="AL143" s="10"/>
      <c r="AM143" s="10"/>
      <c r="AN143" s="10"/>
      <c r="AO143" s="34"/>
      <c r="AP143" s="24"/>
      <c r="AQ143" s="24"/>
      <c r="AR143" s="24"/>
      <c r="AS143" s="24"/>
      <c r="AT143" s="10"/>
      <c r="AU143" s="34"/>
      <c r="AV143" s="10"/>
      <c r="AW143" s="10"/>
      <c r="AX143" s="10"/>
      <c r="AY143" s="50"/>
    </row>
    <row r="144" spans="1:51" x14ac:dyDescent="0.35">
      <c r="A144" s="43" t="s">
        <v>92</v>
      </c>
      <c r="B144" s="11">
        <v>0.74066122799484757</v>
      </c>
      <c r="C144" s="34"/>
      <c r="D144" s="25">
        <v>0.81782945736434109</v>
      </c>
      <c r="E144" s="25">
        <v>0.76923076923076927</v>
      </c>
      <c r="F144" s="25">
        <v>0.62416107382550334</v>
      </c>
      <c r="G144" s="16" t="s">
        <v>94</v>
      </c>
      <c r="H144" s="16" t="s">
        <v>94</v>
      </c>
      <c r="I144" s="16" t="s">
        <v>94</v>
      </c>
      <c r="J144" s="34"/>
      <c r="K144" s="25">
        <v>0.81782945736434109</v>
      </c>
      <c r="L144" s="25">
        <v>0.81188118811881194</v>
      </c>
      <c r="M144" s="25">
        <v>0.66666666666666663</v>
      </c>
      <c r="N144" s="25">
        <v>0.62416107382550334</v>
      </c>
      <c r="O144" s="16" t="s">
        <v>94</v>
      </c>
      <c r="P144" s="11">
        <v>1</v>
      </c>
      <c r="Q144" s="34"/>
      <c r="R144" s="11">
        <v>0.74066122799484757</v>
      </c>
      <c r="S144" s="16" t="s">
        <v>94</v>
      </c>
      <c r="T144" s="34"/>
      <c r="U144" s="25">
        <v>1</v>
      </c>
      <c r="V144" s="25">
        <v>0</v>
      </c>
      <c r="W144" s="34"/>
      <c r="X144" s="25">
        <v>0.84302325581395354</v>
      </c>
      <c r="Y144" s="11">
        <v>0.82352941176470584</v>
      </c>
      <c r="Z144" s="11">
        <v>0.76190476190476186</v>
      </c>
      <c r="AA144" s="11">
        <v>0.97727272727272729</v>
      </c>
      <c r="AB144" s="25">
        <v>0.71776814734561212</v>
      </c>
      <c r="AC144" s="25">
        <v>0.81379310344827582</v>
      </c>
      <c r="AD144" s="34"/>
      <c r="AE144" s="25">
        <v>0.82815734989648038</v>
      </c>
      <c r="AF144" s="25">
        <v>0.71776814734561212</v>
      </c>
      <c r="AG144" s="34"/>
      <c r="AH144" s="11">
        <v>0.59444444444444444</v>
      </c>
      <c r="AI144" s="25">
        <v>0.54098360655737709</v>
      </c>
      <c r="AJ144" s="25">
        <v>0.65641952983725138</v>
      </c>
      <c r="AK144" s="11">
        <v>0.33333333333333331</v>
      </c>
      <c r="AL144" s="11">
        <v>0.52</v>
      </c>
      <c r="AM144" s="11">
        <v>0.8</v>
      </c>
      <c r="AN144" s="11">
        <v>0.66666666666666663</v>
      </c>
      <c r="AO144" s="34"/>
      <c r="AP144" s="25">
        <v>0.72950391644908619</v>
      </c>
      <c r="AQ144" s="25">
        <v>0.84641638225255977</v>
      </c>
      <c r="AR144" s="25">
        <v>0.73684210526315785</v>
      </c>
      <c r="AS144" s="25">
        <v>0.48780487804878048</v>
      </c>
      <c r="AT144" s="11">
        <v>1</v>
      </c>
      <c r="AU144" s="34"/>
      <c r="AV144" s="11">
        <v>0.7523975588491717</v>
      </c>
      <c r="AW144" s="11">
        <v>0.71578947368421053</v>
      </c>
      <c r="AX144" s="11">
        <v>0.73452380952380958</v>
      </c>
      <c r="AY144" s="51">
        <v>0.7192982456140351</v>
      </c>
    </row>
    <row r="145" spans="1:51" x14ac:dyDescent="0.35">
      <c r="A145" s="44" t="s">
        <v>93</v>
      </c>
      <c r="B145" s="12" t="s">
        <v>93</v>
      </c>
      <c r="C145" s="34"/>
      <c r="D145" s="26" t="s">
        <v>99</v>
      </c>
      <c r="E145" s="26" t="s">
        <v>99</v>
      </c>
      <c r="F145" s="26" t="s">
        <v>93</v>
      </c>
      <c r="G145" s="12" t="s">
        <v>93</v>
      </c>
      <c r="H145" s="12" t="s">
        <v>93</v>
      </c>
      <c r="I145" s="12" t="s">
        <v>93</v>
      </c>
      <c r="J145" s="34"/>
      <c r="K145" s="26" t="s">
        <v>180</v>
      </c>
      <c r="L145" s="26" t="s">
        <v>101</v>
      </c>
      <c r="M145" s="26" t="s">
        <v>93</v>
      </c>
      <c r="N145" s="26" t="s">
        <v>93</v>
      </c>
      <c r="O145" s="12" t="s">
        <v>93</v>
      </c>
      <c r="P145" s="12" t="s">
        <v>93</v>
      </c>
      <c r="Q145" s="34"/>
      <c r="R145" s="12" t="s">
        <v>93</v>
      </c>
      <c r="S145" s="12" t="s">
        <v>93</v>
      </c>
      <c r="T145" s="34"/>
      <c r="U145" s="26" t="s">
        <v>125</v>
      </c>
      <c r="V145" s="26" t="s">
        <v>93</v>
      </c>
      <c r="W145" s="34"/>
      <c r="X145" s="26" t="s">
        <v>103</v>
      </c>
      <c r="Y145" s="12" t="s">
        <v>93</v>
      </c>
      <c r="Z145" s="12" t="s">
        <v>93</v>
      </c>
      <c r="AA145" s="12" t="s">
        <v>93</v>
      </c>
      <c r="AB145" s="26" t="s">
        <v>93</v>
      </c>
      <c r="AC145" s="26" t="s">
        <v>103</v>
      </c>
      <c r="AD145" s="34"/>
      <c r="AE145" s="26" t="s">
        <v>104</v>
      </c>
      <c r="AF145" s="26" t="s">
        <v>93</v>
      </c>
      <c r="AG145" s="34"/>
      <c r="AH145" s="12" t="s">
        <v>93</v>
      </c>
      <c r="AI145" s="26" t="s">
        <v>93</v>
      </c>
      <c r="AJ145" s="26" t="s">
        <v>181</v>
      </c>
      <c r="AK145" s="12" t="s">
        <v>93</v>
      </c>
      <c r="AL145" s="12" t="s">
        <v>93</v>
      </c>
      <c r="AM145" s="12" t="s">
        <v>93</v>
      </c>
      <c r="AN145" s="12" t="s">
        <v>93</v>
      </c>
      <c r="AO145" s="34"/>
      <c r="AP145" s="26" t="s">
        <v>163</v>
      </c>
      <c r="AQ145" s="26" t="s">
        <v>175</v>
      </c>
      <c r="AR145" s="26" t="s">
        <v>163</v>
      </c>
      <c r="AS145" s="26" t="s">
        <v>93</v>
      </c>
      <c r="AT145" s="12" t="s">
        <v>93</v>
      </c>
      <c r="AU145" s="34"/>
      <c r="AV145" s="12" t="s">
        <v>93</v>
      </c>
      <c r="AW145" s="12" t="s">
        <v>93</v>
      </c>
      <c r="AX145" s="12" t="s">
        <v>93</v>
      </c>
      <c r="AY145" s="52" t="s">
        <v>93</v>
      </c>
    </row>
    <row r="146" spans="1:51" x14ac:dyDescent="0.35">
      <c r="A146" s="42" t="s">
        <v>41</v>
      </c>
      <c r="B146" s="13"/>
      <c r="C146" s="34"/>
      <c r="D146" s="27"/>
      <c r="E146" s="27"/>
      <c r="F146" s="27"/>
      <c r="G146" s="13"/>
      <c r="H146" s="13"/>
      <c r="I146" s="13"/>
      <c r="J146" s="34"/>
      <c r="K146" s="27"/>
      <c r="L146" s="27"/>
      <c r="M146" s="27"/>
      <c r="N146" s="27"/>
      <c r="O146" s="13"/>
      <c r="P146" s="13"/>
      <c r="Q146" s="34"/>
      <c r="R146" s="13"/>
      <c r="S146" s="13"/>
      <c r="T146" s="34"/>
      <c r="U146" s="27"/>
      <c r="V146" s="27"/>
      <c r="W146" s="34"/>
      <c r="X146" s="27"/>
      <c r="Y146" s="13"/>
      <c r="Z146" s="13"/>
      <c r="AA146" s="13"/>
      <c r="AB146" s="27"/>
      <c r="AC146" s="27"/>
      <c r="AD146" s="34"/>
      <c r="AE146" s="27"/>
      <c r="AF146" s="27"/>
      <c r="AG146" s="34"/>
      <c r="AH146" s="13"/>
      <c r="AI146" s="27"/>
      <c r="AJ146" s="27"/>
      <c r="AK146" s="13"/>
      <c r="AL146" s="13"/>
      <c r="AM146" s="13"/>
      <c r="AN146" s="13"/>
      <c r="AO146" s="34"/>
      <c r="AP146" s="27"/>
      <c r="AQ146" s="27"/>
      <c r="AR146" s="27"/>
      <c r="AS146" s="27"/>
      <c r="AT146" s="13"/>
      <c r="AU146" s="34"/>
      <c r="AV146" s="13"/>
      <c r="AW146" s="13"/>
      <c r="AX146" s="13"/>
      <c r="AY146" s="53"/>
    </row>
    <row r="147" spans="1:51" x14ac:dyDescent="0.35">
      <c r="A147" s="43" t="s">
        <v>92</v>
      </c>
      <c r="B147" s="14">
        <v>0.25933877200515243</v>
      </c>
      <c r="C147" s="34"/>
      <c r="D147" s="28">
        <v>0.18217054263565891</v>
      </c>
      <c r="E147" s="28">
        <v>0.23076923076923078</v>
      </c>
      <c r="F147" s="28">
        <v>0.37583892617449666</v>
      </c>
      <c r="G147" s="17" t="s">
        <v>94</v>
      </c>
      <c r="H147" s="17" t="s">
        <v>94</v>
      </c>
      <c r="I147" s="17" t="s">
        <v>94</v>
      </c>
      <c r="J147" s="34"/>
      <c r="K147" s="28">
        <v>0.18217054263565891</v>
      </c>
      <c r="L147" s="28">
        <v>0.18811881188118812</v>
      </c>
      <c r="M147" s="28">
        <v>0.33333333333333331</v>
      </c>
      <c r="N147" s="28">
        <v>0.37583892617449666</v>
      </c>
      <c r="O147" s="17" t="s">
        <v>94</v>
      </c>
      <c r="P147" s="14">
        <v>0</v>
      </c>
      <c r="Q147" s="34"/>
      <c r="R147" s="14">
        <v>0.25933877200515243</v>
      </c>
      <c r="S147" s="17" t="s">
        <v>94</v>
      </c>
      <c r="T147" s="34"/>
      <c r="U147" s="28">
        <v>0</v>
      </c>
      <c r="V147" s="28">
        <v>1</v>
      </c>
      <c r="W147" s="34"/>
      <c r="X147" s="28">
        <v>0.15697674418604651</v>
      </c>
      <c r="Y147" s="14">
        <v>0.17647058823529413</v>
      </c>
      <c r="Z147" s="14">
        <v>0.23809523809523808</v>
      </c>
      <c r="AA147" s="14">
        <v>2.2727272727272728E-2</v>
      </c>
      <c r="AB147" s="28">
        <v>0.28223185265438788</v>
      </c>
      <c r="AC147" s="28">
        <v>0.18620689655172415</v>
      </c>
      <c r="AD147" s="34"/>
      <c r="AE147" s="28">
        <v>0.17184265010351968</v>
      </c>
      <c r="AF147" s="28">
        <v>0.28223185265438788</v>
      </c>
      <c r="AG147" s="34"/>
      <c r="AH147" s="14">
        <v>0.40555555555555556</v>
      </c>
      <c r="AI147" s="28">
        <v>0.45901639344262296</v>
      </c>
      <c r="AJ147" s="28">
        <v>0.34358047016274862</v>
      </c>
      <c r="AK147" s="14">
        <v>0.66666666666666663</v>
      </c>
      <c r="AL147" s="14">
        <v>0.48</v>
      </c>
      <c r="AM147" s="14">
        <v>0.2</v>
      </c>
      <c r="AN147" s="14">
        <v>0.33333333333333331</v>
      </c>
      <c r="AO147" s="34"/>
      <c r="AP147" s="28">
        <v>0.27049608355091381</v>
      </c>
      <c r="AQ147" s="28">
        <v>0.15358361774744028</v>
      </c>
      <c r="AR147" s="28">
        <v>0.26315789473684209</v>
      </c>
      <c r="AS147" s="28">
        <v>0.51219512195121952</v>
      </c>
      <c r="AT147" s="14">
        <v>0</v>
      </c>
      <c r="AU147" s="34"/>
      <c r="AV147" s="14">
        <v>0.24760244115082825</v>
      </c>
      <c r="AW147" s="14">
        <v>0.28421052631578947</v>
      </c>
      <c r="AX147" s="14">
        <v>0.26547619047619048</v>
      </c>
      <c r="AY147" s="54">
        <v>0.2807017543859649</v>
      </c>
    </row>
    <row r="148" spans="1:51" x14ac:dyDescent="0.35">
      <c r="A148" s="44" t="s">
        <v>93</v>
      </c>
      <c r="B148" s="15" t="s">
        <v>93</v>
      </c>
      <c r="C148" s="34"/>
      <c r="D148" s="29" t="s">
        <v>93</v>
      </c>
      <c r="E148" s="29" t="s">
        <v>93</v>
      </c>
      <c r="F148" s="29" t="s">
        <v>138</v>
      </c>
      <c r="G148" s="15" t="s">
        <v>93</v>
      </c>
      <c r="H148" s="15" t="s">
        <v>93</v>
      </c>
      <c r="I148" s="15" t="s">
        <v>93</v>
      </c>
      <c r="J148" s="34"/>
      <c r="K148" s="29" t="s">
        <v>93</v>
      </c>
      <c r="L148" s="29" t="s">
        <v>93</v>
      </c>
      <c r="M148" s="29" t="s">
        <v>135</v>
      </c>
      <c r="N148" s="29" t="s">
        <v>136</v>
      </c>
      <c r="O148" s="15" t="s">
        <v>93</v>
      </c>
      <c r="P148" s="15" t="s">
        <v>93</v>
      </c>
      <c r="Q148" s="34"/>
      <c r="R148" s="15" t="s">
        <v>93</v>
      </c>
      <c r="S148" s="15" t="s">
        <v>93</v>
      </c>
      <c r="T148" s="34"/>
      <c r="U148" s="29" t="s">
        <v>93</v>
      </c>
      <c r="V148" s="29" t="s">
        <v>111</v>
      </c>
      <c r="W148" s="34"/>
      <c r="X148" s="29" t="s">
        <v>93</v>
      </c>
      <c r="Y148" s="15" t="s">
        <v>93</v>
      </c>
      <c r="Z148" s="15" t="s">
        <v>93</v>
      </c>
      <c r="AA148" s="15" t="s">
        <v>93</v>
      </c>
      <c r="AB148" s="29" t="s">
        <v>182</v>
      </c>
      <c r="AC148" s="29" t="s">
        <v>93</v>
      </c>
      <c r="AD148" s="34"/>
      <c r="AE148" s="29" t="s">
        <v>93</v>
      </c>
      <c r="AF148" s="29" t="s">
        <v>113</v>
      </c>
      <c r="AG148" s="34"/>
      <c r="AH148" s="15" t="s">
        <v>93</v>
      </c>
      <c r="AI148" s="29" t="s">
        <v>179</v>
      </c>
      <c r="AJ148" s="29" t="s">
        <v>93</v>
      </c>
      <c r="AK148" s="15" t="s">
        <v>93</v>
      </c>
      <c r="AL148" s="15" t="s">
        <v>93</v>
      </c>
      <c r="AM148" s="15" t="s">
        <v>93</v>
      </c>
      <c r="AN148" s="15" t="s">
        <v>93</v>
      </c>
      <c r="AO148" s="34"/>
      <c r="AP148" s="29" t="s">
        <v>120</v>
      </c>
      <c r="AQ148" s="29" t="s">
        <v>93</v>
      </c>
      <c r="AR148" s="29" t="s">
        <v>120</v>
      </c>
      <c r="AS148" s="29" t="s">
        <v>183</v>
      </c>
      <c r="AT148" s="15" t="s">
        <v>93</v>
      </c>
      <c r="AU148" s="34"/>
      <c r="AV148" s="15" t="s">
        <v>93</v>
      </c>
      <c r="AW148" s="15" t="s">
        <v>93</v>
      </c>
      <c r="AX148" s="15" t="s">
        <v>93</v>
      </c>
      <c r="AY148" s="55" t="s">
        <v>93</v>
      </c>
    </row>
    <row r="149" spans="1:51" ht="61.15" x14ac:dyDescent="0.35">
      <c r="A149" s="67" t="s">
        <v>298</v>
      </c>
      <c r="B149" s="5"/>
      <c r="C149" s="33"/>
      <c r="D149" s="18"/>
      <c r="E149" s="19"/>
      <c r="F149" s="19"/>
      <c r="G149" s="19"/>
      <c r="H149" s="19"/>
      <c r="I149" s="20"/>
      <c r="J149" s="33"/>
      <c r="K149" s="18"/>
      <c r="L149" s="19"/>
      <c r="M149" s="19"/>
      <c r="N149" s="19"/>
      <c r="O149" s="19"/>
      <c r="P149" s="20"/>
      <c r="Q149" s="33"/>
      <c r="R149" s="18"/>
      <c r="S149" s="20"/>
      <c r="T149" s="33"/>
      <c r="U149" s="4"/>
      <c r="V149" s="5"/>
      <c r="W149" s="33"/>
      <c r="X149" s="18"/>
      <c r="Y149" s="19"/>
      <c r="Z149" s="19"/>
      <c r="AA149" s="19"/>
      <c r="AB149" s="19"/>
      <c r="AC149" s="20"/>
      <c r="AD149" s="33"/>
      <c r="AE149" s="18"/>
      <c r="AF149" s="20"/>
      <c r="AG149" s="33"/>
      <c r="AH149" s="4"/>
      <c r="AI149" s="6"/>
      <c r="AJ149" s="6"/>
      <c r="AK149" s="6"/>
      <c r="AL149" s="6"/>
      <c r="AM149" s="6"/>
      <c r="AN149" s="5"/>
      <c r="AO149" s="33"/>
      <c r="AP149" s="18"/>
      <c r="AQ149" s="19"/>
      <c r="AR149" s="19"/>
      <c r="AS149" s="19"/>
      <c r="AT149" s="20"/>
      <c r="AU149" s="33"/>
      <c r="AV149" s="18"/>
      <c r="AW149" s="19"/>
      <c r="AX149" s="19"/>
      <c r="AY149" s="57"/>
    </row>
    <row r="150" spans="1:51" x14ac:dyDescent="0.35">
      <c r="A150" s="41" t="s">
        <v>90</v>
      </c>
      <c r="B150" s="7">
        <v>3357</v>
      </c>
      <c r="C150" s="34"/>
      <c r="D150" s="7">
        <v>1290</v>
      </c>
      <c r="E150" s="7">
        <v>143</v>
      </c>
      <c r="F150" s="7">
        <v>894</v>
      </c>
      <c r="G150" s="7">
        <v>568</v>
      </c>
      <c r="H150" s="7">
        <v>101</v>
      </c>
      <c r="I150" s="7">
        <v>320</v>
      </c>
      <c r="J150" s="34"/>
      <c r="K150" s="7">
        <v>1858</v>
      </c>
      <c r="L150" s="7">
        <v>177</v>
      </c>
      <c r="M150" s="7">
        <v>67</v>
      </c>
      <c r="N150" s="7">
        <v>1214</v>
      </c>
      <c r="O150" s="9">
        <v>33</v>
      </c>
      <c r="P150" s="9">
        <v>8</v>
      </c>
      <c r="Q150" s="34"/>
      <c r="R150" s="7">
        <v>2329</v>
      </c>
      <c r="S150" s="7">
        <v>995</v>
      </c>
      <c r="T150" s="34"/>
      <c r="U150" s="7">
        <v>1725</v>
      </c>
      <c r="V150" s="7">
        <v>604</v>
      </c>
      <c r="W150" s="34"/>
      <c r="X150" s="7">
        <v>258</v>
      </c>
      <c r="Y150" s="7">
        <v>75</v>
      </c>
      <c r="Z150" s="7">
        <v>116</v>
      </c>
      <c r="AA150" s="9">
        <v>46</v>
      </c>
      <c r="AB150" s="7">
        <v>2647</v>
      </c>
      <c r="AC150" s="7">
        <v>234</v>
      </c>
      <c r="AD150" s="34"/>
      <c r="AE150" s="7">
        <v>710</v>
      </c>
      <c r="AF150" s="7">
        <v>2647</v>
      </c>
      <c r="AG150" s="34"/>
      <c r="AH150" s="7">
        <v>292</v>
      </c>
      <c r="AI150" s="7">
        <v>191</v>
      </c>
      <c r="AJ150" s="7">
        <v>670</v>
      </c>
      <c r="AK150" s="9">
        <v>6</v>
      </c>
      <c r="AL150" s="9">
        <v>42</v>
      </c>
      <c r="AM150" s="9">
        <v>6</v>
      </c>
      <c r="AN150" s="9">
        <v>7</v>
      </c>
      <c r="AO150" s="34"/>
      <c r="AP150" s="7">
        <v>2765</v>
      </c>
      <c r="AQ150" s="7">
        <v>381</v>
      </c>
      <c r="AR150" s="7">
        <v>140</v>
      </c>
      <c r="AS150" s="7">
        <v>63</v>
      </c>
      <c r="AT150" s="9">
        <v>8</v>
      </c>
      <c r="AU150" s="34"/>
      <c r="AV150" s="7">
        <v>1510</v>
      </c>
      <c r="AW150" s="7">
        <v>460</v>
      </c>
      <c r="AX150" s="7">
        <v>1287</v>
      </c>
      <c r="AY150" s="49">
        <v>100</v>
      </c>
    </row>
    <row r="151" spans="1:51" x14ac:dyDescent="0.35">
      <c r="A151" s="42" t="s">
        <v>184</v>
      </c>
      <c r="B151" s="10"/>
      <c r="C151" s="34"/>
      <c r="D151" s="24"/>
      <c r="E151" s="24"/>
      <c r="F151" s="24"/>
      <c r="G151" s="24"/>
      <c r="H151" s="24"/>
      <c r="I151" s="24"/>
      <c r="J151" s="34"/>
      <c r="K151" s="24"/>
      <c r="L151" s="24"/>
      <c r="M151" s="24"/>
      <c r="N151" s="24"/>
      <c r="O151" s="24"/>
      <c r="P151" s="10"/>
      <c r="Q151" s="34"/>
      <c r="R151" s="24"/>
      <c r="S151" s="24"/>
      <c r="T151" s="34"/>
      <c r="U151" s="24"/>
      <c r="V151" s="24"/>
      <c r="W151" s="34"/>
      <c r="X151" s="24"/>
      <c r="Y151" s="10"/>
      <c r="Z151" s="10"/>
      <c r="AA151" s="10"/>
      <c r="AB151" s="24"/>
      <c r="AC151" s="10"/>
      <c r="AD151" s="34"/>
      <c r="AE151" s="24"/>
      <c r="AF151" s="24"/>
      <c r="AG151" s="34"/>
      <c r="AH151" s="24"/>
      <c r="AI151" s="24"/>
      <c r="AJ151" s="24"/>
      <c r="AK151" s="10"/>
      <c r="AL151" s="10"/>
      <c r="AM151" s="10"/>
      <c r="AN151" s="10"/>
      <c r="AO151" s="34"/>
      <c r="AP151" s="10"/>
      <c r="AQ151" s="10"/>
      <c r="AR151" s="10"/>
      <c r="AS151" s="10"/>
      <c r="AT151" s="10"/>
      <c r="AU151" s="34"/>
      <c r="AV151" s="24"/>
      <c r="AW151" s="24"/>
      <c r="AX151" s="24"/>
      <c r="AY151" s="59"/>
    </row>
    <row r="152" spans="1:51" x14ac:dyDescent="0.35">
      <c r="A152" s="43" t="s">
        <v>92</v>
      </c>
      <c r="B152" s="11">
        <v>0.1224307417336908</v>
      </c>
      <c r="C152" s="34"/>
      <c r="D152" s="25">
        <v>0.12170542635658915</v>
      </c>
      <c r="E152" s="25">
        <v>0.16083916083916083</v>
      </c>
      <c r="F152" s="25">
        <v>0.17449664429530201</v>
      </c>
      <c r="G152" s="25">
        <v>6.1619718309859156E-2</v>
      </c>
      <c r="H152" s="25">
        <v>4.9504950495049507E-2</v>
      </c>
      <c r="I152" s="25">
        <v>0.10625</v>
      </c>
      <c r="J152" s="34"/>
      <c r="K152" s="25">
        <v>0.10333692142088267</v>
      </c>
      <c r="L152" s="25">
        <v>9.6045197740112997E-2</v>
      </c>
      <c r="M152" s="25">
        <v>0.16417910447761194</v>
      </c>
      <c r="N152" s="25">
        <v>0.15650741350906094</v>
      </c>
      <c r="O152" s="25">
        <v>0</v>
      </c>
      <c r="P152" s="11">
        <v>0.125</v>
      </c>
      <c r="Q152" s="34"/>
      <c r="R152" s="25">
        <v>0.14426792614856163</v>
      </c>
      <c r="S152" s="25">
        <v>7.5376884422110546E-2</v>
      </c>
      <c r="T152" s="34"/>
      <c r="U152" s="25">
        <v>0.15536231884057972</v>
      </c>
      <c r="V152" s="25">
        <v>0.11258278145695365</v>
      </c>
      <c r="W152" s="34"/>
      <c r="X152" s="25">
        <v>7.7519379844961239E-2</v>
      </c>
      <c r="Y152" s="11">
        <v>0.12</v>
      </c>
      <c r="Z152" s="11">
        <v>9.4827586206896547E-2</v>
      </c>
      <c r="AA152" s="11">
        <v>0.10869565217391304</v>
      </c>
      <c r="AB152" s="25">
        <v>0.129202871174915</v>
      </c>
      <c r="AC152" s="11">
        <v>0.10683760683760683</v>
      </c>
      <c r="AD152" s="34"/>
      <c r="AE152" s="25">
        <v>9.7183098591549291E-2</v>
      </c>
      <c r="AF152" s="25">
        <v>0.129202871174915</v>
      </c>
      <c r="AG152" s="34"/>
      <c r="AH152" s="25">
        <v>0.19178082191780821</v>
      </c>
      <c r="AI152" s="25">
        <v>0.193717277486911</v>
      </c>
      <c r="AJ152" s="25">
        <v>0.13582089552238805</v>
      </c>
      <c r="AK152" s="11">
        <v>0.33333333333333331</v>
      </c>
      <c r="AL152" s="11">
        <v>9.5238095238095233E-2</v>
      </c>
      <c r="AM152" s="11">
        <v>0</v>
      </c>
      <c r="AN152" s="11">
        <v>0</v>
      </c>
      <c r="AO152" s="34"/>
      <c r="AP152" s="11">
        <v>0.12585895117540688</v>
      </c>
      <c r="AQ152" s="11">
        <v>0.10761154855643044</v>
      </c>
      <c r="AR152" s="11">
        <v>0.12142857142857143</v>
      </c>
      <c r="AS152" s="11">
        <v>6.3492063492063489E-2</v>
      </c>
      <c r="AT152" s="11">
        <v>0.125</v>
      </c>
      <c r="AU152" s="34"/>
      <c r="AV152" s="25">
        <v>0.27218543046357618</v>
      </c>
      <c r="AW152" s="25">
        <v>0</v>
      </c>
      <c r="AX152" s="25">
        <v>0</v>
      </c>
      <c r="AY152" s="60">
        <v>0</v>
      </c>
    </row>
    <row r="153" spans="1:51" x14ac:dyDescent="0.35">
      <c r="A153" s="44" t="s">
        <v>93</v>
      </c>
      <c r="B153" s="12" t="s">
        <v>93</v>
      </c>
      <c r="C153" s="34"/>
      <c r="D153" s="26" t="s">
        <v>185</v>
      </c>
      <c r="E153" s="26" t="s">
        <v>185</v>
      </c>
      <c r="F153" s="26" t="s">
        <v>174</v>
      </c>
      <c r="G153" s="26" t="s">
        <v>93</v>
      </c>
      <c r="H153" s="26" t="s">
        <v>93</v>
      </c>
      <c r="I153" s="26" t="s">
        <v>151</v>
      </c>
      <c r="J153" s="34"/>
      <c r="K153" s="26" t="s">
        <v>186</v>
      </c>
      <c r="L153" s="26" t="s">
        <v>93</v>
      </c>
      <c r="M153" s="26" t="s">
        <v>186</v>
      </c>
      <c r="N153" s="26" t="s">
        <v>187</v>
      </c>
      <c r="O153" s="26" t="s">
        <v>93</v>
      </c>
      <c r="P153" s="12" t="s">
        <v>93</v>
      </c>
      <c r="Q153" s="34"/>
      <c r="R153" s="26" t="s">
        <v>110</v>
      </c>
      <c r="S153" s="26" t="s">
        <v>93</v>
      </c>
      <c r="T153" s="34"/>
      <c r="U153" s="26" t="s">
        <v>125</v>
      </c>
      <c r="V153" s="26" t="s">
        <v>93</v>
      </c>
      <c r="W153" s="34"/>
      <c r="X153" s="26" t="s">
        <v>93</v>
      </c>
      <c r="Y153" s="12" t="s">
        <v>93</v>
      </c>
      <c r="Z153" s="12" t="s">
        <v>93</v>
      </c>
      <c r="AA153" s="12" t="s">
        <v>93</v>
      </c>
      <c r="AB153" s="26" t="s">
        <v>119</v>
      </c>
      <c r="AC153" s="12" t="s">
        <v>93</v>
      </c>
      <c r="AD153" s="34"/>
      <c r="AE153" s="26" t="s">
        <v>93</v>
      </c>
      <c r="AF153" s="26" t="s">
        <v>113</v>
      </c>
      <c r="AG153" s="34"/>
      <c r="AH153" s="26" t="s">
        <v>179</v>
      </c>
      <c r="AI153" s="26" t="s">
        <v>179</v>
      </c>
      <c r="AJ153" s="26" t="s">
        <v>93</v>
      </c>
      <c r="AK153" s="12" t="s">
        <v>93</v>
      </c>
      <c r="AL153" s="12" t="s">
        <v>93</v>
      </c>
      <c r="AM153" s="12" t="s">
        <v>93</v>
      </c>
      <c r="AN153" s="12" t="s">
        <v>93</v>
      </c>
      <c r="AO153" s="34"/>
      <c r="AP153" s="12" t="s">
        <v>93</v>
      </c>
      <c r="AQ153" s="12" t="s">
        <v>93</v>
      </c>
      <c r="AR153" s="12" t="s">
        <v>93</v>
      </c>
      <c r="AS153" s="12" t="s">
        <v>93</v>
      </c>
      <c r="AT153" s="12" t="s">
        <v>93</v>
      </c>
      <c r="AU153" s="34"/>
      <c r="AV153" s="26" t="s">
        <v>115</v>
      </c>
      <c r="AW153" s="26" t="s">
        <v>93</v>
      </c>
      <c r="AX153" s="26" t="s">
        <v>93</v>
      </c>
      <c r="AY153" s="61" t="s">
        <v>93</v>
      </c>
    </row>
    <row r="154" spans="1:51" x14ac:dyDescent="0.35">
      <c r="A154" s="42" t="s">
        <v>81</v>
      </c>
      <c r="B154" s="13"/>
      <c r="C154" s="34"/>
      <c r="D154" s="27"/>
      <c r="E154" s="27"/>
      <c r="F154" s="27"/>
      <c r="G154" s="27"/>
      <c r="H154" s="27"/>
      <c r="I154" s="27"/>
      <c r="J154" s="34"/>
      <c r="K154" s="27"/>
      <c r="L154" s="27"/>
      <c r="M154" s="27"/>
      <c r="N154" s="27"/>
      <c r="O154" s="27"/>
      <c r="P154" s="13"/>
      <c r="Q154" s="34"/>
      <c r="R154" s="27"/>
      <c r="S154" s="27"/>
      <c r="T154" s="34"/>
      <c r="U154" s="13"/>
      <c r="V154" s="13"/>
      <c r="W154" s="34"/>
      <c r="X154" s="13"/>
      <c r="Y154" s="27"/>
      <c r="Z154" s="13"/>
      <c r="AA154" s="13"/>
      <c r="AB154" s="27"/>
      <c r="AC154" s="27"/>
      <c r="AD154" s="34"/>
      <c r="AE154" s="13"/>
      <c r="AF154" s="13"/>
      <c r="AG154" s="34"/>
      <c r="AH154" s="13"/>
      <c r="AI154" s="13"/>
      <c r="AJ154" s="13"/>
      <c r="AK154" s="13"/>
      <c r="AL154" s="13"/>
      <c r="AM154" s="13"/>
      <c r="AN154" s="13"/>
      <c r="AO154" s="34"/>
      <c r="AP154" s="27"/>
      <c r="AQ154" s="27"/>
      <c r="AR154" s="27"/>
      <c r="AS154" s="27"/>
      <c r="AT154" s="13"/>
      <c r="AU154" s="34"/>
      <c r="AV154" s="27"/>
      <c r="AW154" s="27"/>
      <c r="AX154" s="27"/>
      <c r="AY154" s="63"/>
    </row>
    <row r="155" spans="1:51" x14ac:dyDescent="0.35">
      <c r="A155" s="43" t="s">
        <v>92</v>
      </c>
      <c r="B155" s="14">
        <v>0.32737563300565981</v>
      </c>
      <c r="C155" s="34"/>
      <c r="D155" s="28">
        <v>0.33178294573643413</v>
      </c>
      <c r="E155" s="28">
        <v>0.30069930069930068</v>
      </c>
      <c r="F155" s="28">
        <v>0.37919463087248323</v>
      </c>
      <c r="G155" s="28">
        <v>0.26760563380281688</v>
      </c>
      <c r="H155" s="28">
        <v>0.18811881188118812</v>
      </c>
      <c r="I155" s="28">
        <v>0.35625000000000001</v>
      </c>
      <c r="J155" s="34"/>
      <c r="K155" s="28">
        <v>0.31216361679224974</v>
      </c>
      <c r="L155" s="28">
        <v>0.2655367231638418</v>
      </c>
      <c r="M155" s="28">
        <v>0.22388059701492538</v>
      </c>
      <c r="N155" s="28">
        <v>0.37314662273476112</v>
      </c>
      <c r="O155" s="28">
        <v>9.0909090909090912E-2</v>
      </c>
      <c r="P155" s="14">
        <v>0.125</v>
      </c>
      <c r="Q155" s="34"/>
      <c r="R155" s="28">
        <v>0.34821811936453412</v>
      </c>
      <c r="S155" s="28">
        <v>0.28643216080402012</v>
      </c>
      <c r="T155" s="34"/>
      <c r="U155" s="14">
        <v>0.34492753623188405</v>
      </c>
      <c r="V155" s="14">
        <v>0.35761589403973509</v>
      </c>
      <c r="W155" s="34"/>
      <c r="X155" s="14">
        <v>0.33720930232558138</v>
      </c>
      <c r="Y155" s="28">
        <v>0.4</v>
      </c>
      <c r="Z155" s="14">
        <v>0.35344827586206895</v>
      </c>
      <c r="AA155" s="14">
        <v>0.30434782608695654</v>
      </c>
      <c r="AB155" s="28">
        <v>0.32829618435965241</v>
      </c>
      <c r="AC155" s="28">
        <v>0.2606837606837607</v>
      </c>
      <c r="AD155" s="34"/>
      <c r="AE155" s="14">
        <v>0.323943661971831</v>
      </c>
      <c r="AF155" s="14">
        <v>0.32829618435965241</v>
      </c>
      <c r="AG155" s="34"/>
      <c r="AH155" s="14">
        <v>0.3458904109589041</v>
      </c>
      <c r="AI155" s="14">
        <v>0.36649214659685864</v>
      </c>
      <c r="AJ155" s="14">
        <v>0.39253731343283582</v>
      </c>
      <c r="AK155" s="14">
        <v>0.33333333333333331</v>
      </c>
      <c r="AL155" s="14">
        <v>0.30952380952380953</v>
      </c>
      <c r="AM155" s="14">
        <v>0.33333333333333331</v>
      </c>
      <c r="AN155" s="14">
        <v>0.2857142857142857</v>
      </c>
      <c r="AO155" s="34"/>
      <c r="AP155" s="28">
        <v>0.32730560578661844</v>
      </c>
      <c r="AQ155" s="28">
        <v>0.36745406824146981</v>
      </c>
      <c r="AR155" s="28">
        <v>0.30714285714285716</v>
      </c>
      <c r="AS155" s="28">
        <v>0.14285714285714285</v>
      </c>
      <c r="AT155" s="14">
        <v>0.25</v>
      </c>
      <c r="AU155" s="34"/>
      <c r="AV155" s="28">
        <v>0.72781456953642387</v>
      </c>
      <c r="AW155" s="28">
        <v>0</v>
      </c>
      <c r="AX155" s="28">
        <v>0</v>
      </c>
      <c r="AY155" s="64">
        <v>0</v>
      </c>
    </row>
    <row r="156" spans="1:51" x14ac:dyDescent="0.35">
      <c r="A156" s="44" t="s">
        <v>93</v>
      </c>
      <c r="B156" s="15" t="s">
        <v>93</v>
      </c>
      <c r="C156" s="34"/>
      <c r="D156" s="29" t="s">
        <v>185</v>
      </c>
      <c r="E156" s="29" t="s">
        <v>188</v>
      </c>
      <c r="F156" s="29" t="s">
        <v>189</v>
      </c>
      <c r="G156" s="29" t="s">
        <v>93</v>
      </c>
      <c r="H156" s="29" t="s">
        <v>93</v>
      </c>
      <c r="I156" s="29" t="s">
        <v>185</v>
      </c>
      <c r="J156" s="34"/>
      <c r="K156" s="29" t="s">
        <v>186</v>
      </c>
      <c r="L156" s="29" t="s">
        <v>186</v>
      </c>
      <c r="M156" s="29" t="s">
        <v>93</v>
      </c>
      <c r="N156" s="29" t="s">
        <v>190</v>
      </c>
      <c r="O156" s="29" t="s">
        <v>93</v>
      </c>
      <c r="P156" s="15" t="s">
        <v>93</v>
      </c>
      <c r="Q156" s="34"/>
      <c r="R156" s="29" t="s">
        <v>110</v>
      </c>
      <c r="S156" s="29" t="s">
        <v>93</v>
      </c>
      <c r="T156" s="34"/>
      <c r="U156" s="15" t="s">
        <v>93</v>
      </c>
      <c r="V156" s="15" t="s">
        <v>93</v>
      </c>
      <c r="W156" s="34"/>
      <c r="X156" s="15" t="s">
        <v>93</v>
      </c>
      <c r="Y156" s="29" t="s">
        <v>112</v>
      </c>
      <c r="Z156" s="15" t="s">
        <v>93</v>
      </c>
      <c r="AA156" s="15" t="s">
        <v>93</v>
      </c>
      <c r="AB156" s="29" t="s">
        <v>112</v>
      </c>
      <c r="AC156" s="29" t="s">
        <v>93</v>
      </c>
      <c r="AD156" s="34"/>
      <c r="AE156" s="15" t="s">
        <v>93</v>
      </c>
      <c r="AF156" s="15" t="s">
        <v>93</v>
      </c>
      <c r="AG156" s="34"/>
      <c r="AH156" s="15" t="s">
        <v>93</v>
      </c>
      <c r="AI156" s="15" t="s">
        <v>93</v>
      </c>
      <c r="AJ156" s="15" t="s">
        <v>93</v>
      </c>
      <c r="AK156" s="15" t="s">
        <v>93</v>
      </c>
      <c r="AL156" s="15" t="s">
        <v>93</v>
      </c>
      <c r="AM156" s="15" t="s">
        <v>93</v>
      </c>
      <c r="AN156" s="15" t="s">
        <v>93</v>
      </c>
      <c r="AO156" s="34"/>
      <c r="AP156" s="29" t="s">
        <v>163</v>
      </c>
      <c r="AQ156" s="29" t="s">
        <v>163</v>
      </c>
      <c r="AR156" s="29" t="s">
        <v>163</v>
      </c>
      <c r="AS156" s="29" t="s">
        <v>93</v>
      </c>
      <c r="AT156" s="15" t="s">
        <v>93</v>
      </c>
      <c r="AU156" s="34"/>
      <c r="AV156" s="29" t="s">
        <v>115</v>
      </c>
      <c r="AW156" s="29" t="s">
        <v>93</v>
      </c>
      <c r="AX156" s="29" t="s">
        <v>93</v>
      </c>
      <c r="AY156" s="65" t="s">
        <v>93</v>
      </c>
    </row>
    <row r="157" spans="1:51" x14ac:dyDescent="0.35">
      <c r="A157" s="42" t="s">
        <v>191</v>
      </c>
      <c r="B157" s="10"/>
      <c r="C157" s="34"/>
      <c r="D157" s="24"/>
      <c r="E157" s="10"/>
      <c r="F157" s="24"/>
      <c r="G157" s="24"/>
      <c r="H157" s="24"/>
      <c r="I157" s="10"/>
      <c r="J157" s="34"/>
      <c r="K157" s="10"/>
      <c r="L157" s="24"/>
      <c r="M157" s="24"/>
      <c r="N157" s="24"/>
      <c r="O157" s="10"/>
      <c r="P157" s="10"/>
      <c r="Q157" s="34"/>
      <c r="R157" s="24"/>
      <c r="S157" s="24"/>
      <c r="T157" s="34"/>
      <c r="U157" s="10"/>
      <c r="V157" s="10"/>
      <c r="W157" s="34"/>
      <c r="X157" s="10"/>
      <c r="Y157" s="10"/>
      <c r="Z157" s="10"/>
      <c r="AA157" s="10"/>
      <c r="AB157" s="24"/>
      <c r="AC157" s="24"/>
      <c r="AD157" s="34"/>
      <c r="AE157" s="10"/>
      <c r="AF157" s="10"/>
      <c r="AG157" s="34"/>
      <c r="AH157" s="10"/>
      <c r="AI157" s="10"/>
      <c r="AJ157" s="10"/>
      <c r="AK157" s="10"/>
      <c r="AL157" s="10"/>
      <c r="AM157" s="10"/>
      <c r="AN157" s="10"/>
      <c r="AO157" s="34"/>
      <c r="AP157" s="24"/>
      <c r="AQ157" s="24"/>
      <c r="AR157" s="24"/>
      <c r="AS157" s="24"/>
      <c r="AT157" s="10"/>
      <c r="AU157" s="34"/>
      <c r="AV157" s="24"/>
      <c r="AW157" s="24"/>
      <c r="AX157" s="24"/>
      <c r="AY157" s="59"/>
    </row>
    <row r="158" spans="1:51" x14ac:dyDescent="0.35">
      <c r="A158" s="43" t="s">
        <v>92</v>
      </c>
      <c r="B158" s="11">
        <v>0.13702710753649092</v>
      </c>
      <c r="C158" s="34"/>
      <c r="D158" s="25">
        <v>0.12790697674418605</v>
      </c>
      <c r="E158" s="11">
        <v>0.16083916083916083</v>
      </c>
      <c r="F158" s="25">
        <v>0.10850111856823266</v>
      </c>
      <c r="G158" s="25">
        <v>0.176056338028169</v>
      </c>
      <c r="H158" s="25">
        <v>0.22772277227722773</v>
      </c>
      <c r="I158" s="11">
        <v>0.14687500000000001</v>
      </c>
      <c r="J158" s="34"/>
      <c r="K158" s="11">
        <v>0.14262648008611409</v>
      </c>
      <c r="L158" s="25">
        <v>0.1751412429378531</v>
      </c>
      <c r="M158" s="25">
        <v>0.22388059701492538</v>
      </c>
      <c r="N158" s="25">
        <v>0.1186161449752883</v>
      </c>
      <c r="O158" s="11">
        <v>0.15151515151515152</v>
      </c>
      <c r="P158" s="11">
        <v>0</v>
      </c>
      <c r="Q158" s="34"/>
      <c r="R158" s="25">
        <v>0.12237011592958351</v>
      </c>
      <c r="S158" s="25">
        <v>0.17085427135678391</v>
      </c>
      <c r="T158" s="34"/>
      <c r="U158" s="11">
        <v>0.11826086956521739</v>
      </c>
      <c r="V158" s="11">
        <v>0.13410596026490065</v>
      </c>
      <c r="W158" s="34"/>
      <c r="X158" s="11">
        <v>0.1434108527131783</v>
      </c>
      <c r="Y158" s="11">
        <v>9.3333333333333338E-2</v>
      </c>
      <c r="Z158" s="11">
        <v>0.14655172413793102</v>
      </c>
      <c r="AA158" s="11">
        <v>8.6956521739130432E-2</v>
      </c>
      <c r="AB158" s="25">
        <v>0.14129202871174915</v>
      </c>
      <c r="AC158" s="25">
        <v>9.4017094017094016E-2</v>
      </c>
      <c r="AD158" s="34"/>
      <c r="AE158" s="11">
        <v>0.12112676056338029</v>
      </c>
      <c r="AF158" s="11">
        <v>0.14129202871174915</v>
      </c>
      <c r="AG158" s="34"/>
      <c r="AH158" s="11">
        <v>0.11986301369863013</v>
      </c>
      <c r="AI158" s="11">
        <v>8.9005235602094238E-2</v>
      </c>
      <c r="AJ158" s="11">
        <v>0.1208955223880597</v>
      </c>
      <c r="AK158" s="11">
        <v>0.16666666666666666</v>
      </c>
      <c r="AL158" s="11">
        <v>0.19047619047619047</v>
      </c>
      <c r="AM158" s="11">
        <v>0.16666666666666666</v>
      </c>
      <c r="AN158" s="11">
        <v>0.14285714285714285</v>
      </c>
      <c r="AO158" s="34"/>
      <c r="AP158" s="25">
        <v>0.13200723327305605</v>
      </c>
      <c r="AQ158" s="25">
        <v>0.14960629921259844</v>
      </c>
      <c r="AR158" s="25">
        <v>0.14285714285714285</v>
      </c>
      <c r="AS158" s="25">
        <v>0.26984126984126983</v>
      </c>
      <c r="AT158" s="11">
        <v>0.125</v>
      </c>
      <c r="AU158" s="34"/>
      <c r="AV158" s="25">
        <v>0</v>
      </c>
      <c r="AW158" s="25">
        <v>1</v>
      </c>
      <c r="AX158" s="25">
        <v>0</v>
      </c>
      <c r="AY158" s="60">
        <v>0</v>
      </c>
    </row>
    <row r="159" spans="1:51" x14ac:dyDescent="0.35">
      <c r="A159" s="44" t="s">
        <v>93</v>
      </c>
      <c r="B159" s="12" t="s">
        <v>93</v>
      </c>
      <c r="C159" s="34"/>
      <c r="D159" s="26" t="s">
        <v>93</v>
      </c>
      <c r="E159" s="12" t="s">
        <v>93</v>
      </c>
      <c r="F159" s="26" t="s">
        <v>93</v>
      </c>
      <c r="G159" s="26" t="s">
        <v>100</v>
      </c>
      <c r="H159" s="26" t="s">
        <v>100</v>
      </c>
      <c r="I159" s="12" t="s">
        <v>93</v>
      </c>
      <c r="J159" s="34"/>
      <c r="K159" s="12" t="s">
        <v>93</v>
      </c>
      <c r="L159" s="26" t="s">
        <v>101</v>
      </c>
      <c r="M159" s="26" t="s">
        <v>101</v>
      </c>
      <c r="N159" s="26" t="s">
        <v>93</v>
      </c>
      <c r="O159" s="12" t="s">
        <v>93</v>
      </c>
      <c r="P159" s="12" t="s">
        <v>93</v>
      </c>
      <c r="Q159" s="34"/>
      <c r="R159" s="26" t="s">
        <v>93</v>
      </c>
      <c r="S159" s="26" t="s">
        <v>118</v>
      </c>
      <c r="T159" s="34"/>
      <c r="U159" s="12" t="s">
        <v>93</v>
      </c>
      <c r="V159" s="12" t="s">
        <v>93</v>
      </c>
      <c r="W159" s="34"/>
      <c r="X159" s="12" t="s">
        <v>93</v>
      </c>
      <c r="Y159" s="12" t="s">
        <v>93</v>
      </c>
      <c r="Z159" s="12" t="s">
        <v>93</v>
      </c>
      <c r="AA159" s="12" t="s">
        <v>93</v>
      </c>
      <c r="AB159" s="26" t="s">
        <v>112</v>
      </c>
      <c r="AC159" s="26" t="s">
        <v>93</v>
      </c>
      <c r="AD159" s="34"/>
      <c r="AE159" s="12" t="s">
        <v>93</v>
      </c>
      <c r="AF159" s="12" t="s">
        <v>93</v>
      </c>
      <c r="AG159" s="34"/>
      <c r="AH159" s="12" t="s">
        <v>93</v>
      </c>
      <c r="AI159" s="12" t="s">
        <v>93</v>
      </c>
      <c r="AJ159" s="12" t="s">
        <v>93</v>
      </c>
      <c r="AK159" s="12" t="s">
        <v>93</v>
      </c>
      <c r="AL159" s="12" t="s">
        <v>93</v>
      </c>
      <c r="AM159" s="12" t="s">
        <v>93</v>
      </c>
      <c r="AN159" s="12" t="s">
        <v>93</v>
      </c>
      <c r="AO159" s="34"/>
      <c r="AP159" s="26" t="s">
        <v>93</v>
      </c>
      <c r="AQ159" s="26" t="s">
        <v>93</v>
      </c>
      <c r="AR159" s="26" t="s">
        <v>93</v>
      </c>
      <c r="AS159" s="26" t="s">
        <v>183</v>
      </c>
      <c r="AT159" s="12" t="s">
        <v>93</v>
      </c>
      <c r="AU159" s="34"/>
      <c r="AV159" s="26" t="s">
        <v>93</v>
      </c>
      <c r="AW159" s="26" t="s">
        <v>192</v>
      </c>
      <c r="AX159" s="26" t="s">
        <v>93</v>
      </c>
      <c r="AY159" s="61" t="s">
        <v>93</v>
      </c>
    </row>
    <row r="160" spans="1:51" x14ac:dyDescent="0.35">
      <c r="A160" s="42" t="s">
        <v>85</v>
      </c>
      <c r="B160" s="13"/>
      <c r="C160" s="34"/>
      <c r="D160" s="13"/>
      <c r="E160" s="13"/>
      <c r="F160" s="13"/>
      <c r="G160" s="13"/>
      <c r="H160" s="13"/>
      <c r="I160" s="13"/>
      <c r="J160" s="34"/>
      <c r="K160" s="13"/>
      <c r="L160" s="13"/>
      <c r="M160" s="13"/>
      <c r="N160" s="13"/>
      <c r="O160" s="13"/>
      <c r="P160" s="13"/>
      <c r="Q160" s="34"/>
      <c r="R160" s="13"/>
      <c r="S160" s="13"/>
      <c r="T160" s="34"/>
      <c r="U160" s="13"/>
      <c r="V160" s="13"/>
      <c r="W160" s="34"/>
      <c r="X160" s="13"/>
      <c r="Y160" s="13"/>
      <c r="Z160" s="13"/>
      <c r="AA160" s="13"/>
      <c r="AB160" s="13"/>
      <c r="AC160" s="13"/>
      <c r="AD160" s="34"/>
      <c r="AE160" s="13"/>
      <c r="AF160" s="13"/>
      <c r="AG160" s="34"/>
      <c r="AH160" s="13"/>
      <c r="AI160" s="13"/>
      <c r="AJ160" s="13"/>
      <c r="AK160" s="13"/>
      <c r="AL160" s="13"/>
      <c r="AM160" s="13"/>
      <c r="AN160" s="13"/>
      <c r="AO160" s="34"/>
      <c r="AP160" s="13"/>
      <c r="AQ160" s="13"/>
      <c r="AR160" s="13"/>
      <c r="AS160" s="13"/>
      <c r="AT160" s="13"/>
      <c r="AU160" s="34"/>
      <c r="AV160" s="27"/>
      <c r="AW160" s="27"/>
      <c r="AX160" s="27"/>
      <c r="AY160" s="63"/>
    </row>
    <row r="161" spans="1:51" x14ac:dyDescent="0.35">
      <c r="A161" s="43" t="s">
        <v>92</v>
      </c>
      <c r="B161" s="14">
        <v>0.19511468573130772</v>
      </c>
      <c r="C161" s="34"/>
      <c r="D161" s="14">
        <v>0.20232558139534884</v>
      </c>
      <c r="E161" s="14">
        <v>0.23076923076923078</v>
      </c>
      <c r="F161" s="14">
        <v>0.18344519015659955</v>
      </c>
      <c r="G161" s="14">
        <v>0.17429577464788731</v>
      </c>
      <c r="H161" s="14">
        <v>0.16831683168316833</v>
      </c>
      <c r="I161" s="14">
        <v>0.21562500000000001</v>
      </c>
      <c r="J161" s="34"/>
      <c r="K161" s="14">
        <v>0.193756727664155</v>
      </c>
      <c r="L161" s="14">
        <v>0.20338983050847459</v>
      </c>
      <c r="M161" s="14">
        <v>0.20895522388059701</v>
      </c>
      <c r="N161" s="14">
        <v>0.19192751235584843</v>
      </c>
      <c r="O161" s="14">
        <v>0.27272727272727271</v>
      </c>
      <c r="P161" s="14">
        <v>0.375</v>
      </c>
      <c r="Q161" s="34"/>
      <c r="R161" s="14">
        <v>0.19708029197080293</v>
      </c>
      <c r="S161" s="14">
        <v>0.18793969849246231</v>
      </c>
      <c r="T161" s="34"/>
      <c r="U161" s="14">
        <v>0.19826086956521738</v>
      </c>
      <c r="V161" s="14">
        <v>0.19370860927152317</v>
      </c>
      <c r="W161" s="34"/>
      <c r="X161" s="14">
        <v>0.22093023255813954</v>
      </c>
      <c r="Y161" s="14">
        <v>0.2</v>
      </c>
      <c r="Z161" s="14">
        <v>0.15517241379310345</v>
      </c>
      <c r="AA161" s="14">
        <v>0.2608695652173913</v>
      </c>
      <c r="AB161" s="14">
        <v>0.19229316207026823</v>
      </c>
      <c r="AC161" s="14">
        <v>0.20512820512820512</v>
      </c>
      <c r="AD161" s="34"/>
      <c r="AE161" s="14">
        <v>0.20563380281690141</v>
      </c>
      <c r="AF161" s="14">
        <v>0.19229316207026823</v>
      </c>
      <c r="AG161" s="34"/>
      <c r="AH161" s="14">
        <v>0.17123287671232876</v>
      </c>
      <c r="AI161" s="14">
        <v>0.22513089005235601</v>
      </c>
      <c r="AJ161" s="14">
        <v>0.18805970149253731</v>
      </c>
      <c r="AK161" s="14">
        <v>0.16666666666666666</v>
      </c>
      <c r="AL161" s="14">
        <v>0.23809523809523808</v>
      </c>
      <c r="AM161" s="14">
        <v>0.33333333333333331</v>
      </c>
      <c r="AN161" s="14">
        <v>0.14285714285714285</v>
      </c>
      <c r="AO161" s="34"/>
      <c r="AP161" s="14">
        <v>0.19493670886075951</v>
      </c>
      <c r="AQ161" s="14">
        <v>0.1994750656167979</v>
      </c>
      <c r="AR161" s="14">
        <v>0.17142857142857143</v>
      </c>
      <c r="AS161" s="14">
        <v>0.20634920634920634</v>
      </c>
      <c r="AT161" s="14">
        <v>0.375</v>
      </c>
      <c r="AU161" s="34"/>
      <c r="AV161" s="28">
        <v>0</v>
      </c>
      <c r="AW161" s="28">
        <v>0</v>
      </c>
      <c r="AX161" s="28">
        <v>0.50893550893550898</v>
      </c>
      <c r="AY161" s="64">
        <v>0</v>
      </c>
    </row>
    <row r="162" spans="1:51" x14ac:dyDescent="0.35">
      <c r="A162" s="44" t="s">
        <v>93</v>
      </c>
      <c r="B162" s="15" t="s">
        <v>93</v>
      </c>
      <c r="C162" s="34"/>
      <c r="D162" s="15" t="s">
        <v>93</v>
      </c>
      <c r="E162" s="15" t="s">
        <v>93</v>
      </c>
      <c r="F162" s="15" t="s">
        <v>93</v>
      </c>
      <c r="G162" s="15" t="s">
        <v>93</v>
      </c>
      <c r="H162" s="15" t="s">
        <v>93</v>
      </c>
      <c r="I162" s="15" t="s">
        <v>93</v>
      </c>
      <c r="J162" s="34"/>
      <c r="K162" s="15" t="s">
        <v>93</v>
      </c>
      <c r="L162" s="15" t="s">
        <v>93</v>
      </c>
      <c r="M162" s="15" t="s">
        <v>93</v>
      </c>
      <c r="N162" s="15" t="s">
        <v>93</v>
      </c>
      <c r="O162" s="15" t="s">
        <v>93</v>
      </c>
      <c r="P162" s="15" t="s">
        <v>93</v>
      </c>
      <c r="Q162" s="34"/>
      <c r="R162" s="15" t="s">
        <v>93</v>
      </c>
      <c r="S162" s="15" t="s">
        <v>93</v>
      </c>
      <c r="T162" s="34"/>
      <c r="U162" s="15" t="s">
        <v>93</v>
      </c>
      <c r="V162" s="15" t="s">
        <v>93</v>
      </c>
      <c r="W162" s="34"/>
      <c r="X162" s="15" t="s">
        <v>93</v>
      </c>
      <c r="Y162" s="15" t="s">
        <v>93</v>
      </c>
      <c r="Z162" s="15" t="s">
        <v>93</v>
      </c>
      <c r="AA162" s="15" t="s">
        <v>93</v>
      </c>
      <c r="AB162" s="15" t="s">
        <v>93</v>
      </c>
      <c r="AC162" s="15" t="s">
        <v>93</v>
      </c>
      <c r="AD162" s="34"/>
      <c r="AE162" s="15" t="s">
        <v>93</v>
      </c>
      <c r="AF162" s="15" t="s">
        <v>93</v>
      </c>
      <c r="AG162" s="34"/>
      <c r="AH162" s="15" t="s">
        <v>93</v>
      </c>
      <c r="AI162" s="15" t="s">
        <v>93</v>
      </c>
      <c r="AJ162" s="15" t="s">
        <v>93</v>
      </c>
      <c r="AK162" s="15" t="s">
        <v>93</v>
      </c>
      <c r="AL162" s="15" t="s">
        <v>93</v>
      </c>
      <c r="AM162" s="15" t="s">
        <v>93</v>
      </c>
      <c r="AN162" s="15" t="s">
        <v>93</v>
      </c>
      <c r="AO162" s="34"/>
      <c r="AP162" s="15" t="s">
        <v>93</v>
      </c>
      <c r="AQ162" s="15" t="s">
        <v>93</v>
      </c>
      <c r="AR162" s="15" t="s">
        <v>93</v>
      </c>
      <c r="AS162" s="15" t="s">
        <v>93</v>
      </c>
      <c r="AT162" s="15" t="s">
        <v>93</v>
      </c>
      <c r="AU162" s="34"/>
      <c r="AV162" s="29" t="s">
        <v>93</v>
      </c>
      <c r="AW162" s="29" t="s">
        <v>93</v>
      </c>
      <c r="AX162" s="29" t="s">
        <v>193</v>
      </c>
      <c r="AY162" s="65" t="s">
        <v>93</v>
      </c>
    </row>
    <row r="163" spans="1:51" x14ac:dyDescent="0.35">
      <c r="A163" s="42" t="s">
        <v>194</v>
      </c>
      <c r="B163" s="10"/>
      <c r="C163" s="34"/>
      <c r="D163" s="24"/>
      <c r="E163" s="24"/>
      <c r="F163" s="24"/>
      <c r="G163" s="24"/>
      <c r="H163" s="24"/>
      <c r="I163" s="24"/>
      <c r="J163" s="34"/>
      <c r="K163" s="24"/>
      <c r="L163" s="24"/>
      <c r="M163" s="24"/>
      <c r="N163" s="24"/>
      <c r="O163" s="24"/>
      <c r="P163" s="10"/>
      <c r="Q163" s="34"/>
      <c r="R163" s="24"/>
      <c r="S163" s="24"/>
      <c r="T163" s="34"/>
      <c r="U163" s="10"/>
      <c r="V163" s="10"/>
      <c r="W163" s="34"/>
      <c r="X163" s="24"/>
      <c r="Y163" s="24"/>
      <c r="Z163" s="10"/>
      <c r="AA163" s="10"/>
      <c r="AB163" s="24"/>
      <c r="AC163" s="24"/>
      <c r="AD163" s="34"/>
      <c r="AE163" s="24"/>
      <c r="AF163" s="24"/>
      <c r="AG163" s="34"/>
      <c r="AH163" s="10"/>
      <c r="AI163" s="10"/>
      <c r="AJ163" s="10"/>
      <c r="AK163" s="10"/>
      <c r="AL163" s="10"/>
      <c r="AM163" s="10"/>
      <c r="AN163" s="10"/>
      <c r="AO163" s="34"/>
      <c r="AP163" s="24"/>
      <c r="AQ163" s="24"/>
      <c r="AR163" s="24"/>
      <c r="AS163" s="24"/>
      <c r="AT163" s="10"/>
      <c r="AU163" s="34"/>
      <c r="AV163" s="24"/>
      <c r="AW163" s="24"/>
      <c r="AX163" s="24"/>
      <c r="AY163" s="59"/>
    </row>
    <row r="164" spans="1:51" x14ac:dyDescent="0.35">
      <c r="A164" s="43" t="s">
        <v>92</v>
      </c>
      <c r="B164" s="11">
        <v>0.18826333035448317</v>
      </c>
      <c r="C164" s="34"/>
      <c r="D164" s="25">
        <v>0.19379844961240311</v>
      </c>
      <c r="E164" s="25">
        <v>0.11888111888111888</v>
      </c>
      <c r="F164" s="25">
        <v>0.12751677852348994</v>
      </c>
      <c r="G164" s="25">
        <v>0.2640845070422535</v>
      </c>
      <c r="H164" s="25">
        <v>0.34653465346534651</v>
      </c>
      <c r="I164" s="25">
        <v>0.15312500000000001</v>
      </c>
      <c r="J164" s="34"/>
      <c r="K164" s="25">
        <v>0.21528525296017223</v>
      </c>
      <c r="L164" s="25">
        <v>0.23163841807909605</v>
      </c>
      <c r="M164" s="25">
        <v>0.16417910447761194</v>
      </c>
      <c r="N164" s="25">
        <v>0.13426688632619441</v>
      </c>
      <c r="O164" s="25">
        <v>0.45454545454545453</v>
      </c>
      <c r="P164" s="11">
        <v>0.25</v>
      </c>
      <c r="Q164" s="34"/>
      <c r="R164" s="25">
        <v>0.16358952340060112</v>
      </c>
      <c r="S164" s="25">
        <v>0.2371859296482412</v>
      </c>
      <c r="T164" s="34"/>
      <c r="U164" s="11">
        <v>0.15942028985507245</v>
      </c>
      <c r="V164" s="11">
        <v>0.17549668874172186</v>
      </c>
      <c r="W164" s="34"/>
      <c r="X164" s="25">
        <v>0.18992248062015504</v>
      </c>
      <c r="Y164" s="25">
        <v>0.17333333333333334</v>
      </c>
      <c r="Z164" s="11">
        <v>0.22413793103448276</v>
      </c>
      <c r="AA164" s="11">
        <v>0.2391304347826087</v>
      </c>
      <c r="AB164" s="25">
        <v>0.17831507366830374</v>
      </c>
      <c r="AC164" s="25">
        <v>0.3034188034188034</v>
      </c>
      <c r="AD164" s="34"/>
      <c r="AE164" s="25">
        <v>0.22535211267605634</v>
      </c>
      <c r="AF164" s="25">
        <v>0.17831507366830374</v>
      </c>
      <c r="AG164" s="34"/>
      <c r="AH164" s="11">
        <v>0.14726027397260275</v>
      </c>
      <c r="AI164" s="11">
        <v>0.10471204188481675</v>
      </c>
      <c r="AJ164" s="11">
        <v>0.13432835820895522</v>
      </c>
      <c r="AK164" s="11">
        <v>0</v>
      </c>
      <c r="AL164" s="11">
        <v>0.16666666666666666</v>
      </c>
      <c r="AM164" s="11">
        <v>0.16666666666666666</v>
      </c>
      <c r="AN164" s="11">
        <v>0.2857142857142857</v>
      </c>
      <c r="AO164" s="34"/>
      <c r="AP164" s="25">
        <v>0.18951175406871609</v>
      </c>
      <c r="AQ164" s="25">
        <v>0.14435695538057744</v>
      </c>
      <c r="AR164" s="25">
        <v>0.23571428571428571</v>
      </c>
      <c r="AS164" s="25">
        <v>0.31746031746031744</v>
      </c>
      <c r="AT164" s="11">
        <v>0</v>
      </c>
      <c r="AU164" s="34"/>
      <c r="AV164" s="25">
        <v>0</v>
      </c>
      <c r="AW164" s="25">
        <v>0</v>
      </c>
      <c r="AX164" s="25">
        <v>0.49106449106449107</v>
      </c>
      <c r="AY164" s="60">
        <v>0</v>
      </c>
    </row>
    <row r="165" spans="1:51" x14ac:dyDescent="0.35">
      <c r="A165" s="44" t="s">
        <v>93</v>
      </c>
      <c r="B165" s="12" t="s">
        <v>93</v>
      </c>
      <c r="C165" s="34"/>
      <c r="D165" s="26" t="s">
        <v>195</v>
      </c>
      <c r="E165" s="26" t="s">
        <v>93</v>
      </c>
      <c r="F165" s="26" t="s">
        <v>93</v>
      </c>
      <c r="G165" s="26" t="s">
        <v>196</v>
      </c>
      <c r="H165" s="26" t="s">
        <v>196</v>
      </c>
      <c r="I165" s="26" t="s">
        <v>93</v>
      </c>
      <c r="J165" s="34"/>
      <c r="K165" s="26" t="s">
        <v>101</v>
      </c>
      <c r="L165" s="26" t="s">
        <v>101</v>
      </c>
      <c r="M165" s="26" t="s">
        <v>93</v>
      </c>
      <c r="N165" s="26" t="s">
        <v>93</v>
      </c>
      <c r="O165" s="26" t="s">
        <v>128</v>
      </c>
      <c r="P165" s="12" t="s">
        <v>93</v>
      </c>
      <c r="Q165" s="34"/>
      <c r="R165" s="26" t="s">
        <v>93</v>
      </c>
      <c r="S165" s="26" t="s">
        <v>118</v>
      </c>
      <c r="T165" s="34"/>
      <c r="U165" s="12" t="s">
        <v>93</v>
      </c>
      <c r="V165" s="12" t="s">
        <v>93</v>
      </c>
      <c r="W165" s="34"/>
      <c r="X165" s="26" t="s">
        <v>93</v>
      </c>
      <c r="Y165" s="26" t="s">
        <v>93</v>
      </c>
      <c r="Z165" s="12" t="s">
        <v>93</v>
      </c>
      <c r="AA165" s="12" t="s">
        <v>93</v>
      </c>
      <c r="AB165" s="26" t="s">
        <v>93</v>
      </c>
      <c r="AC165" s="26" t="s">
        <v>197</v>
      </c>
      <c r="AD165" s="34"/>
      <c r="AE165" s="26" t="s">
        <v>104</v>
      </c>
      <c r="AF165" s="26" t="s">
        <v>93</v>
      </c>
      <c r="AG165" s="34"/>
      <c r="AH165" s="12" t="s">
        <v>93</v>
      </c>
      <c r="AI165" s="12" t="s">
        <v>93</v>
      </c>
      <c r="AJ165" s="12" t="s">
        <v>93</v>
      </c>
      <c r="AK165" s="12" t="s">
        <v>93</v>
      </c>
      <c r="AL165" s="12" t="s">
        <v>93</v>
      </c>
      <c r="AM165" s="12" t="s">
        <v>93</v>
      </c>
      <c r="AN165" s="12" t="s">
        <v>93</v>
      </c>
      <c r="AO165" s="34"/>
      <c r="AP165" s="26" t="s">
        <v>120</v>
      </c>
      <c r="AQ165" s="26" t="s">
        <v>93</v>
      </c>
      <c r="AR165" s="26" t="s">
        <v>120</v>
      </c>
      <c r="AS165" s="26" t="s">
        <v>122</v>
      </c>
      <c r="AT165" s="12" t="s">
        <v>93</v>
      </c>
      <c r="AU165" s="34"/>
      <c r="AV165" s="26" t="s">
        <v>93</v>
      </c>
      <c r="AW165" s="26" t="s">
        <v>93</v>
      </c>
      <c r="AX165" s="26" t="s">
        <v>193</v>
      </c>
      <c r="AY165" s="61" t="s">
        <v>93</v>
      </c>
    </row>
    <row r="166" spans="1:51" x14ac:dyDescent="0.35">
      <c r="A166" s="42" t="s">
        <v>198</v>
      </c>
      <c r="B166" s="13"/>
      <c r="C166" s="34"/>
      <c r="D166" s="27"/>
      <c r="E166" s="13"/>
      <c r="F166" s="27"/>
      <c r="G166" s="27"/>
      <c r="H166" s="13"/>
      <c r="I166" s="27"/>
      <c r="J166" s="34"/>
      <c r="K166" s="13"/>
      <c r="L166" s="13"/>
      <c r="M166" s="13"/>
      <c r="N166" s="13"/>
      <c r="O166" s="13"/>
      <c r="P166" s="13"/>
      <c r="Q166" s="34"/>
      <c r="R166" s="27"/>
      <c r="S166" s="27"/>
      <c r="T166" s="34"/>
      <c r="U166" s="13"/>
      <c r="V166" s="13"/>
      <c r="W166" s="34"/>
      <c r="X166" s="13"/>
      <c r="Y166" s="13"/>
      <c r="Z166" s="13"/>
      <c r="AA166" s="13"/>
      <c r="AB166" s="13"/>
      <c r="AC166" s="13"/>
      <c r="AD166" s="34"/>
      <c r="AE166" s="13"/>
      <c r="AF166" s="13"/>
      <c r="AG166" s="34"/>
      <c r="AH166" s="13"/>
      <c r="AI166" s="13"/>
      <c r="AJ166" s="13"/>
      <c r="AK166" s="13"/>
      <c r="AL166" s="13"/>
      <c r="AM166" s="13"/>
      <c r="AN166" s="13"/>
      <c r="AO166" s="34"/>
      <c r="AP166" s="13"/>
      <c r="AQ166" s="13"/>
      <c r="AR166" s="13"/>
      <c r="AS166" s="13"/>
      <c r="AT166" s="13"/>
      <c r="AU166" s="34"/>
      <c r="AV166" s="27"/>
      <c r="AW166" s="27"/>
      <c r="AX166" s="27"/>
      <c r="AY166" s="63"/>
    </row>
    <row r="167" spans="1:51" x14ac:dyDescent="0.35">
      <c r="A167" s="43" t="s">
        <v>92</v>
      </c>
      <c r="B167" s="14">
        <v>2.978850163836759E-2</v>
      </c>
      <c r="C167" s="34"/>
      <c r="D167" s="28">
        <v>2.2480620155038759E-2</v>
      </c>
      <c r="E167" s="14">
        <v>2.7972027972027972E-2</v>
      </c>
      <c r="F167" s="28">
        <v>2.6845637583892617E-2</v>
      </c>
      <c r="G167" s="28">
        <v>5.6338028169014086E-2</v>
      </c>
      <c r="H167" s="14">
        <v>1.9801980198019802E-2</v>
      </c>
      <c r="I167" s="28">
        <v>2.1874999999999999E-2</v>
      </c>
      <c r="J167" s="34"/>
      <c r="K167" s="14">
        <v>3.2831001076426267E-2</v>
      </c>
      <c r="L167" s="14">
        <v>2.8248587570621469E-2</v>
      </c>
      <c r="M167" s="14">
        <v>1.4925373134328358E-2</v>
      </c>
      <c r="N167" s="14">
        <v>2.5535420098846788E-2</v>
      </c>
      <c r="O167" s="14">
        <v>3.0303030303030304E-2</v>
      </c>
      <c r="P167" s="14">
        <v>0.125</v>
      </c>
      <c r="Q167" s="34"/>
      <c r="R167" s="28">
        <v>2.4474023185916703E-2</v>
      </c>
      <c r="S167" s="28">
        <v>4.2211055276381908E-2</v>
      </c>
      <c r="T167" s="34"/>
      <c r="U167" s="14">
        <v>2.3768115942028985E-2</v>
      </c>
      <c r="V167" s="14">
        <v>2.6490066225165563E-2</v>
      </c>
      <c r="W167" s="34"/>
      <c r="X167" s="14">
        <v>3.1007751937984496E-2</v>
      </c>
      <c r="Y167" s="14">
        <v>1.3333333333333334E-2</v>
      </c>
      <c r="Z167" s="14">
        <v>2.5862068965517241E-2</v>
      </c>
      <c r="AA167" s="14">
        <v>0</v>
      </c>
      <c r="AB167" s="14">
        <v>3.0600680015111448E-2</v>
      </c>
      <c r="AC167" s="14">
        <v>2.9914529914529916E-2</v>
      </c>
      <c r="AD167" s="34"/>
      <c r="AE167" s="14">
        <v>2.6760563380281689E-2</v>
      </c>
      <c r="AF167" s="14">
        <v>3.0600680015111448E-2</v>
      </c>
      <c r="AG167" s="34"/>
      <c r="AH167" s="14">
        <v>2.3972602739726026E-2</v>
      </c>
      <c r="AI167" s="14">
        <v>2.0942408376963352E-2</v>
      </c>
      <c r="AJ167" s="14">
        <v>2.8358208955223882E-2</v>
      </c>
      <c r="AK167" s="14">
        <v>0</v>
      </c>
      <c r="AL167" s="14">
        <v>0</v>
      </c>
      <c r="AM167" s="14">
        <v>0</v>
      </c>
      <c r="AN167" s="14">
        <v>0.14285714285714285</v>
      </c>
      <c r="AO167" s="34"/>
      <c r="AP167" s="14">
        <v>3.0379746835443037E-2</v>
      </c>
      <c r="AQ167" s="14">
        <v>3.1496062992125984E-2</v>
      </c>
      <c r="AR167" s="14">
        <v>2.1428571428571429E-2</v>
      </c>
      <c r="AS167" s="14">
        <v>0</v>
      </c>
      <c r="AT167" s="14">
        <v>0.125</v>
      </c>
      <c r="AU167" s="34"/>
      <c r="AV167" s="28">
        <v>0</v>
      </c>
      <c r="AW167" s="28">
        <v>0</v>
      </c>
      <c r="AX167" s="28">
        <v>0</v>
      </c>
      <c r="AY167" s="64">
        <v>1</v>
      </c>
    </row>
    <row r="168" spans="1:51" x14ac:dyDescent="0.35">
      <c r="A168" s="44" t="s">
        <v>93</v>
      </c>
      <c r="B168" s="15" t="s">
        <v>93</v>
      </c>
      <c r="C168" s="34"/>
      <c r="D168" s="29" t="s">
        <v>93</v>
      </c>
      <c r="E168" s="15" t="s">
        <v>93</v>
      </c>
      <c r="F168" s="29" t="s">
        <v>93</v>
      </c>
      <c r="G168" s="29" t="s">
        <v>199</v>
      </c>
      <c r="H168" s="15" t="s">
        <v>93</v>
      </c>
      <c r="I168" s="29" t="s">
        <v>93</v>
      </c>
      <c r="J168" s="34"/>
      <c r="K168" s="15" t="s">
        <v>93</v>
      </c>
      <c r="L168" s="15" t="s">
        <v>93</v>
      </c>
      <c r="M168" s="15" t="s">
        <v>93</v>
      </c>
      <c r="N168" s="15" t="s">
        <v>93</v>
      </c>
      <c r="O168" s="15" t="s">
        <v>93</v>
      </c>
      <c r="P168" s="15" t="s">
        <v>93</v>
      </c>
      <c r="Q168" s="34"/>
      <c r="R168" s="29" t="s">
        <v>93</v>
      </c>
      <c r="S168" s="29" t="s">
        <v>118</v>
      </c>
      <c r="T168" s="34"/>
      <c r="U168" s="15" t="s">
        <v>93</v>
      </c>
      <c r="V168" s="15" t="s">
        <v>93</v>
      </c>
      <c r="W168" s="34"/>
      <c r="X168" s="15" t="s">
        <v>93</v>
      </c>
      <c r="Y168" s="15" t="s">
        <v>93</v>
      </c>
      <c r="Z168" s="15" t="s">
        <v>93</v>
      </c>
      <c r="AA168" s="15" t="s">
        <v>93</v>
      </c>
      <c r="AB168" s="15" t="s">
        <v>93</v>
      </c>
      <c r="AC168" s="15" t="s">
        <v>93</v>
      </c>
      <c r="AD168" s="34"/>
      <c r="AE168" s="15" t="s">
        <v>93</v>
      </c>
      <c r="AF168" s="15" t="s">
        <v>93</v>
      </c>
      <c r="AG168" s="34"/>
      <c r="AH168" s="15" t="s">
        <v>93</v>
      </c>
      <c r="AI168" s="15" t="s">
        <v>93</v>
      </c>
      <c r="AJ168" s="15" t="s">
        <v>93</v>
      </c>
      <c r="AK168" s="15" t="s">
        <v>93</v>
      </c>
      <c r="AL168" s="15" t="s">
        <v>93</v>
      </c>
      <c r="AM168" s="15" t="s">
        <v>93</v>
      </c>
      <c r="AN168" s="15" t="s">
        <v>93</v>
      </c>
      <c r="AO168" s="34"/>
      <c r="AP168" s="15" t="s">
        <v>93</v>
      </c>
      <c r="AQ168" s="15" t="s">
        <v>93</v>
      </c>
      <c r="AR168" s="15" t="s">
        <v>93</v>
      </c>
      <c r="AS168" s="15" t="s">
        <v>93</v>
      </c>
      <c r="AT168" s="15" t="s">
        <v>93</v>
      </c>
      <c r="AU168" s="34"/>
      <c r="AV168" s="29" t="s">
        <v>93</v>
      </c>
      <c r="AW168" s="29" t="s">
        <v>93</v>
      </c>
      <c r="AX168" s="29" t="s">
        <v>93</v>
      </c>
      <c r="AY168" s="65" t="s">
        <v>200</v>
      </c>
    </row>
    <row r="169" spans="1:51" ht="20.65" x14ac:dyDescent="0.35">
      <c r="A169" s="67" t="s">
        <v>299</v>
      </c>
      <c r="B169" s="5"/>
      <c r="C169" s="33"/>
      <c r="D169" s="18"/>
      <c r="E169" s="19"/>
      <c r="F169" s="19"/>
      <c r="G169" s="19"/>
      <c r="H169" s="19"/>
      <c r="I169" s="20"/>
      <c r="J169" s="33"/>
      <c r="K169" s="18"/>
      <c r="L169" s="19"/>
      <c r="M169" s="19"/>
      <c r="N169" s="19"/>
      <c r="O169" s="19"/>
      <c r="P169" s="20"/>
      <c r="Q169" s="33"/>
      <c r="R169" s="18"/>
      <c r="S169" s="20"/>
      <c r="T169" s="33"/>
      <c r="U169" s="4"/>
      <c r="V169" s="5"/>
      <c r="W169" s="33"/>
      <c r="X169" s="18"/>
      <c r="Y169" s="19"/>
      <c r="Z169" s="19"/>
      <c r="AA169" s="19"/>
      <c r="AB169" s="19"/>
      <c r="AC169" s="20"/>
      <c r="AD169" s="33"/>
      <c r="AE169" s="18"/>
      <c r="AF169" s="20"/>
      <c r="AG169" s="33"/>
      <c r="AH169" s="4"/>
      <c r="AI169" s="6"/>
      <c r="AJ169" s="6"/>
      <c r="AK169" s="6"/>
      <c r="AL169" s="6"/>
      <c r="AM169" s="6"/>
      <c r="AN169" s="5"/>
      <c r="AO169" s="33"/>
      <c r="AP169" s="18"/>
      <c r="AQ169" s="19"/>
      <c r="AR169" s="19"/>
      <c r="AS169" s="19"/>
      <c r="AT169" s="20"/>
      <c r="AU169" s="33"/>
      <c r="AV169" s="18"/>
      <c r="AW169" s="19"/>
      <c r="AX169" s="19"/>
      <c r="AY169" s="57"/>
    </row>
    <row r="170" spans="1:51" x14ac:dyDescent="0.35">
      <c r="A170" s="41" t="s">
        <v>90</v>
      </c>
      <c r="B170" s="7">
        <v>3357</v>
      </c>
      <c r="C170" s="34"/>
      <c r="D170" s="7">
        <v>1290</v>
      </c>
      <c r="E170" s="7">
        <v>143</v>
      </c>
      <c r="F170" s="7">
        <v>894</v>
      </c>
      <c r="G170" s="7">
        <v>568</v>
      </c>
      <c r="H170" s="7">
        <v>101</v>
      </c>
      <c r="I170" s="7">
        <v>320</v>
      </c>
      <c r="J170" s="34"/>
      <c r="K170" s="7">
        <v>1858</v>
      </c>
      <c r="L170" s="7">
        <v>177</v>
      </c>
      <c r="M170" s="7">
        <v>67</v>
      </c>
      <c r="N170" s="7">
        <v>1214</v>
      </c>
      <c r="O170" s="9">
        <v>33</v>
      </c>
      <c r="P170" s="9">
        <v>8</v>
      </c>
      <c r="Q170" s="34"/>
      <c r="R170" s="7">
        <v>2329</v>
      </c>
      <c r="S170" s="7">
        <v>995</v>
      </c>
      <c r="T170" s="34"/>
      <c r="U170" s="7">
        <v>1725</v>
      </c>
      <c r="V170" s="7">
        <v>604</v>
      </c>
      <c r="W170" s="34"/>
      <c r="X170" s="7">
        <v>258</v>
      </c>
      <c r="Y170" s="7">
        <v>75</v>
      </c>
      <c r="Z170" s="7">
        <v>116</v>
      </c>
      <c r="AA170" s="9">
        <v>46</v>
      </c>
      <c r="AB170" s="7">
        <v>2647</v>
      </c>
      <c r="AC170" s="7">
        <v>234</v>
      </c>
      <c r="AD170" s="34"/>
      <c r="AE170" s="7">
        <v>710</v>
      </c>
      <c r="AF170" s="7">
        <v>2647</v>
      </c>
      <c r="AG170" s="34"/>
      <c r="AH170" s="7">
        <v>292</v>
      </c>
      <c r="AI170" s="7">
        <v>191</v>
      </c>
      <c r="AJ170" s="7">
        <v>670</v>
      </c>
      <c r="AK170" s="9">
        <v>6</v>
      </c>
      <c r="AL170" s="9">
        <v>42</v>
      </c>
      <c r="AM170" s="9">
        <v>6</v>
      </c>
      <c r="AN170" s="9">
        <v>7</v>
      </c>
      <c r="AO170" s="34"/>
      <c r="AP170" s="7">
        <v>2765</v>
      </c>
      <c r="AQ170" s="7">
        <v>381</v>
      </c>
      <c r="AR170" s="7">
        <v>140</v>
      </c>
      <c r="AS170" s="7">
        <v>63</v>
      </c>
      <c r="AT170" s="9">
        <v>8</v>
      </c>
      <c r="AU170" s="34"/>
      <c r="AV170" s="7">
        <v>1510</v>
      </c>
      <c r="AW170" s="7">
        <v>460</v>
      </c>
      <c r="AX170" s="7">
        <v>1287</v>
      </c>
      <c r="AY170" s="49">
        <v>100</v>
      </c>
    </row>
    <row r="171" spans="1:51" x14ac:dyDescent="0.35">
      <c r="A171" s="42" t="s">
        <v>81</v>
      </c>
      <c r="B171" s="10"/>
      <c r="C171" s="34"/>
      <c r="D171" s="24"/>
      <c r="E171" s="24"/>
      <c r="F171" s="24"/>
      <c r="G171" s="24"/>
      <c r="H171" s="24"/>
      <c r="I171" s="24"/>
      <c r="J171" s="34"/>
      <c r="K171" s="24"/>
      <c r="L171" s="24"/>
      <c r="M171" s="24"/>
      <c r="N171" s="24"/>
      <c r="O171" s="24"/>
      <c r="P171" s="10"/>
      <c r="Q171" s="34"/>
      <c r="R171" s="24"/>
      <c r="S171" s="24"/>
      <c r="T171" s="34"/>
      <c r="U171" s="10"/>
      <c r="V171" s="10"/>
      <c r="W171" s="34"/>
      <c r="X171" s="10"/>
      <c r="Y171" s="24"/>
      <c r="Z171" s="10"/>
      <c r="AA171" s="10"/>
      <c r="AB171" s="24"/>
      <c r="AC171" s="24"/>
      <c r="AD171" s="34"/>
      <c r="AE171" s="10"/>
      <c r="AF171" s="10"/>
      <c r="AG171" s="34"/>
      <c r="AH171" s="10"/>
      <c r="AI171" s="10"/>
      <c r="AJ171" s="10"/>
      <c r="AK171" s="10"/>
      <c r="AL171" s="10"/>
      <c r="AM171" s="10"/>
      <c r="AN171" s="10"/>
      <c r="AO171" s="34"/>
      <c r="AP171" s="24"/>
      <c r="AQ171" s="24"/>
      <c r="AR171" s="24"/>
      <c r="AS171" s="24"/>
      <c r="AT171" s="10"/>
      <c r="AU171" s="34"/>
      <c r="AV171" s="24"/>
      <c r="AW171" s="24"/>
      <c r="AX171" s="24"/>
      <c r="AY171" s="59"/>
    </row>
    <row r="172" spans="1:51" x14ac:dyDescent="0.35">
      <c r="A172" s="43" t="s">
        <v>92</v>
      </c>
      <c r="B172" s="11">
        <v>0.44980637473935059</v>
      </c>
      <c r="C172" s="34"/>
      <c r="D172" s="25">
        <v>0.45348837209302323</v>
      </c>
      <c r="E172" s="25">
        <v>0.46153846153846156</v>
      </c>
      <c r="F172" s="25">
        <v>0.55369127516778527</v>
      </c>
      <c r="G172" s="25">
        <v>0.32922535211267606</v>
      </c>
      <c r="H172" s="25">
        <v>0.23762376237623761</v>
      </c>
      <c r="I172" s="25">
        <v>0.46250000000000002</v>
      </c>
      <c r="J172" s="34"/>
      <c r="K172" s="25">
        <v>0.41550053821313238</v>
      </c>
      <c r="L172" s="25">
        <v>0.3615819209039548</v>
      </c>
      <c r="M172" s="25">
        <v>0.38805970149253732</v>
      </c>
      <c r="N172" s="25">
        <v>0.52965403624382212</v>
      </c>
      <c r="O172" s="25">
        <v>9.0909090909090912E-2</v>
      </c>
      <c r="P172" s="11">
        <v>0.25</v>
      </c>
      <c r="Q172" s="34"/>
      <c r="R172" s="25">
        <v>0.49248604551309577</v>
      </c>
      <c r="S172" s="25">
        <v>0.36180904522613067</v>
      </c>
      <c r="T172" s="34"/>
      <c r="U172" s="11">
        <v>0.50028985507246382</v>
      </c>
      <c r="V172" s="11">
        <v>0.47019867549668876</v>
      </c>
      <c r="W172" s="34"/>
      <c r="X172" s="11">
        <v>0.41472868217054265</v>
      </c>
      <c r="Y172" s="25">
        <v>0.52</v>
      </c>
      <c r="Z172" s="11">
        <v>0.44827586206896552</v>
      </c>
      <c r="AA172" s="11">
        <v>0.41304347826086957</v>
      </c>
      <c r="AB172" s="25">
        <v>0.45749905553456743</v>
      </c>
      <c r="AC172" s="25">
        <v>0.36752136752136755</v>
      </c>
      <c r="AD172" s="34"/>
      <c r="AE172" s="11">
        <v>0.42112676056338028</v>
      </c>
      <c r="AF172" s="11">
        <v>0.45749905553456743</v>
      </c>
      <c r="AG172" s="34"/>
      <c r="AH172" s="11">
        <v>0.53767123287671237</v>
      </c>
      <c r="AI172" s="11">
        <v>0.56020942408376961</v>
      </c>
      <c r="AJ172" s="11">
        <v>0.5283582089552239</v>
      </c>
      <c r="AK172" s="11">
        <v>0.66666666666666663</v>
      </c>
      <c r="AL172" s="11">
        <v>0.40476190476190477</v>
      </c>
      <c r="AM172" s="11">
        <v>0.33333333333333331</v>
      </c>
      <c r="AN172" s="11">
        <v>0.2857142857142857</v>
      </c>
      <c r="AO172" s="34"/>
      <c r="AP172" s="25">
        <v>0.45316455696202529</v>
      </c>
      <c r="AQ172" s="25">
        <v>0.47506561679790027</v>
      </c>
      <c r="AR172" s="25">
        <v>0.42857142857142855</v>
      </c>
      <c r="AS172" s="25">
        <v>0.20634920634920634</v>
      </c>
      <c r="AT172" s="11">
        <v>0.375</v>
      </c>
      <c r="AU172" s="34"/>
      <c r="AV172" s="25">
        <v>1</v>
      </c>
      <c r="AW172" s="25">
        <v>0</v>
      </c>
      <c r="AX172" s="25">
        <v>0</v>
      </c>
      <c r="AY172" s="60">
        <v>0</v>
      </c>
    </row>
    <row r="173" spans="1:51" x14ac:dyDescent="0.35">
      <c r="A173" s="44" t="s">
        <v>93</v>
      </c>
      <c r="B173" s="12" t="s">
        <v>93</v>
      </c>
      <c r="C173" s="34"/>
      <c r="D173" s="26" t="s">
        <v>185</v>
      </c>
      <c r="E173" s="26" t="s">
        <v>185</v>
      </c>
      <c r="F173" s="26" t="s">
        <v>166</v>
      </c>
      <c r="G173" s="26" t="s">
        <v>93</v>
      </c>
      <c r="H173" s="26" t="s">
        <v>93</v>
      </c>
      <c r="I173" s="26" t="s">
        <v>185</v>
      </c>
      <c r="J173" s="34"/>
      <c r="K173" s="26" t="s">
        <v>186</v>
      </c>
      <c r="L173" s="26" t="s">
        <v>186</v>
      </c>
      <c r="M173" s="26" t="s">
        <v>186</v>
      </c>
      <c r="N173" s="26" t="s">
        <v>190</v>
      </c>
      <c r="O173" s="26" t="s">
        <v>93</v>
      </c>
      <c r="P173" s="12" t="s">
        <v>93</v>
      </c>
      <c r="Q173" s="34"/>
      <c r="R173" s="26" t="s">
        <v>110</v>
      </c>
      <c r="S173" s="26" t="s">
        <v>93</v>
      </c>
      <c r="T173" s="34"/>
      <c r="U173" s="12" t="s">
        <v>93</v>
      </c>
      <c r="V173" s="12" t="s">
        <v>93</v>
      </c>
      <c r="W173" s="34"/>
      <c r="X173" s="12" t="s">
        <v>93</v>
      </c>
      <c r="Y173" s="26" t="s">
        <v>112</v>
      </c>
      <c r="Z173" s="12" t="s">
        <v>93</v>
      </c>
      <c r="AA173" s="12" t="s">
        <v>93</v>
      </c>
      <c r="AB173" s="26" t="s">
        <v>112</v>
      </c>
      <c r="AC173" s="26" t="s">
        <v>93</v>
      </c>
      <c r="AD173" s="34"/>
      <c r="AE173" s="12" t="s">
        <v>93</v>
      </c>
      <c r="AF173" s="12" t="s">
        <v>93</v>
      </c>
      <c r="AG173" s="34"/>
      <c r="AH173" s="12" t="s">
        <v>93</v>
      </c>
      <c r="AI173" s="12" t="s">
        <v>93</v>
      </c>
      <c r="AJ173" s="12" t="s">
        <v>93</v>
      </c>
      <c r="AK173" s="12" t="s">
        <v>93</v>
      </c>
      <c r="AL173" s="12" t="s">
        <v>93</v>
      </c>
      <c r="AM173" s="12" t="s">
        <v>93</v>
      </c>
      <c r="AN173" s="12" t="s">
        <v>93</v>
      </c>
      <c r="AO173" s="34"/>
      <c r="AP173" s="26" t="s">
        <v>163</v>
      </c>
      <c r="AQ173" s="26" t="s">
        <v>163</v>
      </c>
      <c r="AR173" s="26" t="s">
        <v>163</v>
      </c>
      <c r="AS173" s="26" t="s">
        <v>93</v>
      </c>
      <c r="AT173" s="12" t="s">
        <v>93</v>
      </c>
      <c r="AU173" s="34"/>
      <c r="AV173" s="26" t="s">
        <v>115</v>
      </c>
      <c r="AW173" s="26" t="s">
        <v>93</v>
      </c>
      <c r="AX173" s="26" t="s">
        <v>93</v>
      </c>
      <c r="AY173" s="61" t="s">
        <v>93</v>
      </c>
    </row>
    <row r="174" spans="1:51" x14ac:dyDescent="0.35">
      <c r="A174" s="42" t="s">
        <v>83</v>
      </c>
      <c r="B174" s="13"/>
      <c r="C174" s="34"/>
      <c r="D174" s="27"/>
      <c r="E174" s="13"/>
      <c r="F174" s="27"/>
      <c r="G174" s="27"/>
      <c r="H174" s="27"/>
      <c r="I174" s="13"/>
      <c r="J174" s="34"/>
      <c r="K174" s="13"/>
      <c r="L174" s="27"/>
      <c r="M174" s="27"/>
      <c r="N174" s="27"/>
      <c r="O174" s="13"/>
      <c r="P174" s="13"/>
      <c r="Q174" s="34"/>
      <c r="R174" s="27"/>
      <c r="S174" s="27"/>
      <c r="T174" s="34"/>
      <c r="U174" s="13"/>
      <c r="V174" s="13"/>
      <c r="W174" s="34"/>
      <c r="X174" s="13"/>
      <c r="Y174" s="13"/>
      <c r="Z174" s="13"/>
      <c r="AA174" s="13"/>
      <c r="AB174" s="27"/>
      <c r="AC174" s="27"/>
      <c r="AD174" s="34"/>
      <c r="AE174" s="13"/>
      <c r="AF174" s="13"/>
      <c r="AG174" s="34"/>
      <c r="AH174" s="13"/>
      <c r="AI174" s="13"/>
      <c r="AJ174" s="13"/>
      <c r="AK174" s="13"/>
      <c r="AL174" s="13"/>
      <c r="AM174" s="13"/>
      <c r="AN174" s="13"/>
      <c r="AO174" s="34"/>
      <c r="AP174" s="27"/>
      <c r="AQ174" s="27"/>
      <c r="AR174" s="27"/>
      <c r="AS174" s="27"/>
      <c r="AT174" s="13"/>
      <c r="AU174" s="34"/>
      <c r="AV174" s="27"/>
      <c r="AW174" s="27"/>
      <c r="AX174" s="27"/>
      <c r="AY174" s="63"/>
    </row>
    <row r="175" spans="1:51" x14ac:dyDescent="0.35">
      <c r="A175" s="43" t="s">
        <v>92</v>
      </c>
      <c r="B175" s="14">
        <v>0.13702710753649092</v>
      </c>
      <c r="C175" s="34"/>
      <c r="D175" s="28">
        <v>0.12790697674418605</v>
      </c>
      <c r="E175" s="14">
        <v>0.16083916083916083</v>
      </c>
      <c r="F175" s="28">
        <v>0.10850111856823266</v>
      </c>
      <c r="G175" s="28">
        <v>0.176056338028169</v>
      </c>
      <c r="H175" s="28">
        <v>0.22772277227722773</v>
      </c>
      <c r="I175" s="14">
        <v>0.14687500000000001</v>
      </c>
      <c r="J175" s="34"/>
      <c r="K175" s="14">
        <v>0.14262648008611409</v>
      </c>
      <c r="L175" s="28">
        <v>0.1751412429378531</v>
      </c>
      <c r="M175" s="28">
        <v>0.22388059701492538</v>
      </c>
      <c r="N175" s="28">
        <v>0.1186161449752883</v>
      </c>
      <c r="O175" s="14">
        <v>0.15151515151515152</v>
      </c>
      <c r="P175" s="14">
        <v>0</v>
      </c>
      <c r="Q175" s="34"/>
      <c r="R175" s="28">
        <v>0.12237011592958351</v>
      </c>
      <c r="S175" s="28">
        <v>0.17085427135678391</v>
      </c>
      <c r="T175" s="34"/>
      <c r="U175" s="14">
        <v>0.11826086956521739</v>
      </c>
      <c r="V175" s="14">
        <v>0.13410596026490065</v>
      </c>
      <c r="W175" s="34"/>
      <c r="X175" s="14">
        <v>0.1434108527131783</v>
      </c>
      <c r="Y175" s="14">
        <v>9.3333333333333338E-2</v>
      </c>
      <c r="Z175" s="14">
        <v>0.14655172413793102</v>
      </c>
      <c r="AA175" s="14">
        <v>8.6956521739130432E-2</v>
      </c>
      <c r="AB175" s="28">
        <v>0.14129202871174915</v>
      </c>
      <c r="AC175" s="28">
        <v>9.4017094017094016E-2</v>
      </c>
      <c r="AD175" s="34"/>
      <c r="AE175" s="14">
        <v>0.12112676056338029</v>
      </c>
      <c r="AF175" s="14">
        <v>0.14129202871174915</v>
      </c>
      <c r="AG175" s="34"/>
      <c r="AH175" s="14">
        <v>0.11986301369863013</v>
      </c>
      <c r="AI175" s="14">
        <v>8.9005235602094238E-2</v>
      </c>
      <c r="AJ175" s="14">
        <v>0.1208955223880597</v>
      </c>
      <c r="AK175" s="14">
        <v>0.16666666666666666</v>
      </c>
      <c r="AL175" s="14">
        <v>0.19047619047619047</v>
      </c>
      <c r="AM175" s="14">
        <v>0.16666666666666666</v>
      </c>
      <c r="AN175" s="14">
        <v>0.14285714285714285</v>
      </c>
      <c r="AO175" s="34"/>
      <c r="AP175" s="28">
        <v>0.13200723327305605</v>
      </c>
      <c r="AQ175" s="28">
        <v>0.14960629921259844</v>
      </c>
      <c r="AR175" s="28">
        <v>0.14285714285714285</v>
      </c>
      <c r="AS175" s="28">
        <v>0.26984126984126983</v>
      </c>
      <c r="AT175" s="14">
        <v>0.125</v>
      </c>
      <c r="AU175" s="34"/>
      <c r="AV175" s="28">
        <v>0</v>
      </c>
      <c r="AW175" s="28">
        <v>1</v>
      </c>
      <c r="AX175" s="28">
        <v>0</v>
      </c>
      <c r="AY175" s="64">
        <v>0</v>
      </c>
    </row>
    <row r="176" spans="1:51" x14ac:dyDescent="0.35">
      <c r="A176" s="44" t="s">
        <v>93</v>
      </c>
      <c r="B176" s="15" t="s">
        <v>93</v>
      </c>
      <c r="C176" s="34"/>
      <c r="D176" s="29" t="s">
        <v>93</v>
      </c>
      <c r="E176" s="15" t="s">
        <v>93</v>
      </c>
      <c r="F176" s="29" t="s">
        <v>93</v>
      </c>
      <c r="G176" s="29" t="s">
        <v>100</v>
      </c>
      <c r="H176" s="29" t="s">
        <v>100</v>
      </c>
      <c r="I176" s="15" t="s">
        <v>93</v>
      </c>
      <c r="J176" s="34"/>
      <c r="K176" s="15" t="s">
        <v>93</v>
      </c>
      <c r="L176" s="29" t="s">
        <v>101</v>
      </c>
      <c r="M176" s="29" t="s">
        <v>101</v>
      </c>
      <c r="N176" s="29" t="s">
        <v>93</v>
      </c>
      <c r="O176" s="15" t="s">
        <v>93</v>
      </c>
      <c r="P176" s="15" t="s">
        <v>93</v>
      </c>
      <c r="Q176" s="34"/>
      <c r="R176" s="29" t="s">
        <v>93</v>
      </c>
      <c r="S176" s="29" t="s">
        <v>118</v>
      </c>
      <c r="T176" s="34"/>
      <c r="U176" s="15" t="s">
        <v>93</v>
      </c>
      <c r="V176" s="15" t="s">
        <v>93</v>
      </c>
      <c r="W176" s="34"/>
      <c r="X176" s="15" t="s">
        <v>93</v>
      </c>
      <c r="Y176" s="15" t="s">
        <v>93</v>
      </c>
      <c r="Z176" s="15" t="s">
        <v>93</v>
      </c>
      <c r="AA176" s="15" t="s">
        <v>93</v>
      </c>
      <c r="AB176" s="29" t="s">
        <v>112</v>
      </c>
      <c r="AC176" s="29" t="s">
        <v>93</v>
      </c>
      <c r="AD176" s="34"/>
      <c r="AE176" s="15" t="s">
        <v>93</v>
      </c>
      <c r="AF176" s="15" t="s">
        <v>93</v>
      </c>
      <c r="AG176" s="34"/>
      <c r="AH176" s="15" t="s">
        <v>93</v>
      </c>
      <c r="AI176" s="15" t="s">
        <v>93</v>
      </c>
      <c r="AJ176" s="15" t="s">
        <v>93</v>
      </c>
      <c r="AK176" s="15" t="s">
        <v>93</v>
      </c>
      <c r="AL176" s="15" t="s">
        <v>93</v>
      </c>
      <c r="AM176" s="15" t="s">
        <v>93</v>
      </c>
      <c r="AN176" s="15" t="s">
        <v>93</v>
      </c>
      <c r="AO176" s="34"/>
      <c r="AP176" s="29" t="s">
        <v>93</v>
      </c>
      <c r="AQ176" s="29" t="s">
        <v>93</v>
      </c>
      <c r="AR176" s="29" t="s">
        <v>93</v>
      </c>
      <c r="AS176" s="29" t="s">
        <v>183</v>
      </c>
      <c r="AT176" s="15" t="s">
        <v>93</v>
      </c>
      <c r="AU176" s="34"/>
      <c r="AV176" s="29" t="s">
        <v>93</v>
      </c>
      <c r="AW176" s="29" t="s">
        <v>192</v>
      </c>
      <c r="AX176" s="29" t="s">
        <v>93</v>
      </c>
      <c r="AY176" s="65" t="s">
        <v>93</v>
      </c>
    </row>
    <row r="177" spans="1:51" x14ac:dyDescent="0.35">
      <c r="A177" s="42" t="s">
        <v>85</v>
      </c>
      <c r="B177" s="10"/>
      <c r="C177" s="34"/>
      <c r="D177" s="24"/>
      <c r="E177" s="24"/>
      <c r="F177" s="24"/>
      <c r="G177" s="24"/>
      <c r="H177" s="24"/>
      <c r="I177" s="24"/>
      <c r="J177" s="34"/>
      <c r="K177" s="24"/>
      <c r="L177" s="24"/>
      <c r="M177" s="24"/>
      <c r="N177" s="24"/>
      <c r="O177" s="24"/>
      <c r="P177" s="10"/>
      <c r="Q177" s="34"/>
      <c r="R177" s="24"/>
      <c r="S177" s="24"/>
      <c r="T177" s="34"/>
      <c r="U177" s="10"/>
      <c r="V177" s="10"/>
      <c r="W177" s="34"/>
      <c r="X177" s="24"/>
      <c r="Y177" s="24"/>
      <c r="Z177" s="24"/>
      <c r="AA177" s="10"/>
      <c r="AB177" s="24"/>
      <c r="AC177" s="24"/>
      <c r="AD177" s="34"/>
      <c r="AE177" s="24"/>
      <c r="AF177" s="24"/>
      <c r="AG177" s="34"/>
      <c r="AH177" s="10"/>
      <c r="AI177" s="10"/>
      <c r="AJ177" s="10"/>
      <c r="AK177" s="10"/>
      <c r="AL177" s="10"/>
      <c r="AM177" s="10"/>
      <c r="AN177" s="10"/>
      <c r="AO177" s="34"/>
      <c r="AP177" s="24"/>
      <c r="AQ177" s="24"/>
      <c r="AR177" s="10"/>
      <c r="AS177" s="24"/>
      <c r="AT177" s="10"/>
      <c r="AU177" s="34"/>
      <c r="AV177" s="24"/>
      <c r="AW177" s="24"/>
      <c r="AX177" s="24"/>
      <c r="AY177" s="59"/>
    </row>
    <row r="178" spans="1:51" x14ac:dyDescent="0.35">
      <c r="A178" s="43" t="s">
        <v>92</v>
      </c>
      <c r="B178" s="11">
        <v>0.38337801608579086</v>
      </c>
      <c r="C178" s="34"/>
      <c r="D178" s="25">
        <v>0.39612403100775195</v>
      </c>
      <c r="E178" s="25">
        <v>0.34965034965034963</v>
      </c>
      <c r="F178" s="25">
        <v>0.31096196868008946</v>
      </c>
      <c r="G178" s="25">
        <v>0.43838028169014087</v>
      </c>
      <c r="H178" s="25">
        <v>0.51485148514851486</v>
      </c>
      <c r="I178" s="25">
        <v>0.36875000000000002</v>
      </c>
      <c r="J178" s="34"/>
      <c r="K178" s="25">
        <v>0.40904198062432723</v>
      </c>
      <c r="L178" s="25">
        <v>0.43502824858757061</v>
      </c>
      <c r="M178" s="25">
        <v>0.37313432835820898</v>
      </c>
      <c r="N178" s="25">
        <v>0.32619439868204281</v>
      </c>
      <c r="O178" s="25">
        <v>0.72727272727272729</v>
      </c>
      <c r="P178" s="11">
        <v>0.625</v>
      </c>
      <c r="Q178" s="34"/>
      <c r="R178" s="25">
        <v>0.36066981537140402</v>
      </c>
      <c r="S178" s="25">
        <v>0.42512562814070354</v>
      </c>
      <c r="T178" s="34"/>
      <c r="U178" s="11">
        <v>0.35768115942028983</v>
      </c>
      <c r="V178" s="11">
        <v>0.36920529801324503</v>
      </c>
      <c r="W178" s="34"/>
      <c r="X178" s="25">
        <v>0.41085271317829458</v>
      </c>
      <c r="Y178" s="25">
        <v>0.37333333333333335</v>
      </c>
      <c r="Z178" s="25">
        <v>0.37931034482758619</v>
      </c>
      <c r="AA178" s="11">
        <v>0.5</v>
      </c>
      <c r="AB178" s="25">
        <v>0.37060823573857199</v>
      </c>
      <c r="AC178" s="25">
        <v>0.50854700854700852</v>
      </c>
      <c r="AD178" s="34"/>
      <c r="AE178" s="25">
        <v>0.43098591549295773</v>
      </c>
      <c r="AF178" s="25">
        <v>0.37060823573857199</v>
      </c>
      <c r="AG178" s="34"/>
      <c r="AH178" s="11">
        <v>0.3184931506849315</v>
      </c>
      <c r="AI178" s="11">
        <v>0.32984293193717279</v>
      </c>
      <c r="AJ178" s="11">
        <v>0.32238805970149254</v>
      </c>
      <c r="AK178" s="11">
        <v>0.16666666666666666</v>
      </c>
      <c r="AL178" s="11">
        <v>0.40476190476190477</v>
      </c>
      <c r="AM178" s="11">
        <v>0.5</v>
      </c>
      <c r="AN178" s="11">
        <v>0.42857142857142855</v>
      </c>
      <c r="AO178" s="34"/>
      <c r="AP178" s="25">
        <v>0.3844484629294756</v>
      </c>
      <c r="AQ178" s="25">
        <v>0.34383202099737531</v>
      </c>
      <c r="AR178" s="11">
        <v>0.40714285714285714</v>
      </c>
      <c r="AS178" s="25">
        <v>0.52380952380952384</v>
      </c>
      <c r="AT178" s="11">
        <v>0.375</v>
      </c>
      <c r="AU178" s="34"/>
      <c r="AV178" s="25">
        <v>0</v>
      </c>
      <c r="AW178" s="25">
        <v>0</v>
      </c>
      <c r="AX178" s="25">
        <v>1</v>
      </c>
      <c r="AY178" s="60">
        <v>0</v>
      </c>
    </row>
    <row r="179" spans="1:51" x14ac:dyDescent="0.35">
      <c r="A179" s="44" t="s">
        <v>93</v>
      </c>
      <c r="B179" s="12" t="s">
        <v>93</v>
      </c>
      <c r="C179" s="34"/>
      <c r="D179" s="26" t="s">
        <v>99</v>
      </c>
      <c r="E179" s="26" t="s">
        <v>93</v>
      </c>
      <c r="F179" s="26" t="s">
        <v>93</v>
      </c>
      <c r="G179" s="26" t="s">
        <v>201</v>
      </c>
      <c r="H179" s="26" t="s">
        <v>196</v>
      </c>
      <c r="I179" s="26" t="s">
        <v>93</v>
      </c>
      <c r="J179" s="34"/>
      <c r="K179" s="26" t="s">
        <v>101</v>
      </c>
      <c r="L179" s="26" t="s">
        <v>101</v>
      </c>
      <c r="M179" s="26" t="s">
        <v>93</v>
      </c>
      <c r="N179" s="26" t="s">
        <v>93</v>
      </c>
      <c r="O179" s="26" t="s">
        <v>128</v>
      </c>
      <c r="P179" s="12" t="s">
        <v>93</v>
      </c>
      <c r="Q179" s="34"/>
      <c r="R179" s="26" t="s">
        <v>93</v>
      </c>
      <c r="S179" s="26" t="s">
        <v>118</v>
      </c>
      <c r="T179" s="34"/>
      <c r="U179" s="12" t="s">
        <v>93</v>
      </c>
      <c r="V179" s="12" t="s">
        <v>93</v>
      </c>
      <c r="W179" s="34"/>
      <c r="X179" s="26" t="s">
        <v>93</v>
      </c>
      <c r="Y179" s="26" t="s">
        <v>93</v>
      </c>
      <c r="Z179" s="26" t="s">
        <v>93</v>
      </c>
      <c r="AA179" s="12" t="s">
        <v>93</v>
      </c>
      <c r="AB179" s="26" t="s">
        <v>93</v>
      </c>
      <c r="AC179" s="26" t="s">
        <v>202</v>
      </c>
      <c r="AD179" s="34"/>
      <c r="AE179" s="26" t="s">
        <v>104</v>
      </c>
      <c r="AF179" s="26" t="s">
        <v>93</v>
      </c>
      <c r="AG179" s="34"/>
      <c r="AH179" s="12" t="s">
        <v>93</v>
      </c>
      <c r="AI179" s="12" t="s">
        <v>93</v>
      </c>
      <c r="AJ179" s="12" t="s">
        <v>93</v>
      </c>
      <c r="AK179" s="12" t="s">
        <v>93</v>
      </c>
      <c r="AL179" s="12" t="s">
        <v>93</v>
      </c>
      <c r="AM179" s="12" t="s">
        <v>93</v>
      </c>
      <c r="AN179" s="12" t="s">
        <v>93</v>
      </c>
      <c r="AO179" s="34"/>
      <c r="AP179" s="26" t="s">
        <v>93</v>
      </c>
      <c r="AQ179" s="26" t="s">
        <v>93</v>
      </c>
      <c r="AR179" s="12" t="s">
        <v>93</v>
      </c>
      <c r="AS179" s="26" t="s">
        <v>122</v>
      </c>
      <c r="AT179" s="12" t="s">
        <v>93</v>
      </c>
      <c r="AU179" s="34"/>
      <c r="AV179" s="26" t="s">
        <v>93</v>
      </c>
      <c r="AW179" s="26" t="s">
        <v>93</v>
      </c>
      <c r="AX179" s="26" t="s">
        <v>193</v>
      </c>
      <c r="AY179" s="61" t="s">
        <v>93</v>
      </c>
    </row>
    <row r="180" spans="1:51" x14ac:dyDescent="0.35">
      <c r="A180" s="42" t="s">
        <v>87</v>
      </c>
      <c r="B180" s="13"/>
      <c r="C180" s="34"/>
      <c r="D180" s="27"/>
      <c r="E180" s="13"/>
      <c r="F180" s="27"/>
      <c r="G180" s="27"/>
      <c r="H180" s="13"/>
      <c r="I180" s="27"/>
      <c r="J180" s="34"/>
      <c r="K180" s="13"/>
      <c r="L180" s="13"/>
      <c r="M180" s="13"/>
      <c r="N180" s="13"/>
      <c r="O180" s="13"/>
      <c r="P180" s="13"/>
      <c r="Q180" s="34"/>
      <c r="R180" s="27"/>
      <c r="S180" s="27"/>
      <c r="T180" s="34"/>
      <c r="U180" s="13"/>
      <c r="V180" s="13"/>
      <c r="W180" s="34"/>
      <c r="X180" s="13"/>
      <c r="Y180" s="13"/>
      <c r="Z180" s="13"/>
      <c r="AA180" s="13"/>
      <c r="AB180" s="13"/>
      <c r="AC180" s="13"/>
      <c r="AD180" s="34"/>
      <c r="AE180" s="13"/>
      <c r="AF180" s="13"/>
      <c r="AG180" s="34"/>
      <c r="AH180" s="13"/>
      <c r="AI180" s="13"/>
      <c r="AJ180" s="13"/>
      <c r="AK180" s="13"/>
      <c r="AL180" s="13"/>
      <c r="AM180" s="13"/>
      <c r="AN180" s="13"/>
      <c r="AO180" s="34"/>
      <c r="AP180" s="13"/>
      <c r="AQ180" s="13"/>
      <c r="AR180" s="13"/>
      <c r="AS180" s="13"/>
      <c r="AT180" s="13"/>
      <c r="AU180" s="34"/>
      <c r="AV180" s="27"/>
      <c r="AW180" s="27"/>
      <c r="AX180" s="27"/>
      <c r="AY180" s="63"/>
    </row>
    <row r="181" spans="1:51" x14ac:dyDescent="0.35">
      <c r="A181" s="43" t="s">
        <v>92</v>
      </c>
      <c r="B181" s="14">
        <v>2.978850163836759E-2</v>
      </c>
      <c r="C181" s="34"/>
      <c r="D181" s="28">
        <v>2.2480620155038759E-2</v>
      </c>
      <c r="E181" s="14">
        <v>2.7972027972027972E-2</v>
      </c>
      <c r="F181" s="28">
        <v>2.6845637583892617E-2</v>
      </c>
      <c r="G181" s="28">
        <v>5.6338028169014086E-2</v>
      </c>
      <c r="H181" s="14">
        <v>1.9801980198019802E-2</v>
      </c>
      <c r="I181" s="28">
        <v>2.1874999999999999E-2</v>
      </c>
      <c r="J181" s="34"/>
      <c r="K181" s="14">
        <v>3.2831001076426267E-2</v>
      </c>
      <c r="L181" s="14">
        <v>2.8248587570621469E-2</v>
      </c>
      <c r="M181" s="14">
        <v>1.4925373134328358E-2</v>
      </c>
      <c r="N181" s="14">
        <v>2.5535420098846788E-2</v>
      </c>
      <c r="O181" s="14">
        <v>3.0303030303030304E-2</v>
      </c>
      <c r="P181" s="14">
        <v>0.125</v>
      </c>
      <c r="Q181" s="34"/>
      <c r="R181" s="28">
        <v>2.4474023185916703E-2</v>
      </c>
      <c r="S181" s="28">
        <v>4.2211055276381908E-2</v>
      </c>
      <c r="T181" s="34"/>
      <c r="U181" s="14">
        <v>2.3768115942028985E-2</v>
      </c>
      <c r="V181" s="14">
        <v>2.6490066225165563E-2</v>
      </c>
      <c r="W181" s="34"/>
      <c r="X181" s="14">
        <v>3.1007751937984496E-2</v>
      </c>
      <c r="Y181" s="14">
        <v>1.3333333333333334E-2</v>
      </c>
      <c r="Z181" s="14">
        <v>2.5862068965517241E-2</v>
      </c>
      <c r="AA181" s="14">
        <v>0</v>
      </c>
      <c r="AB181" s="14">
        <v>3.0600680015111448E-2</v>
      </c>
      <c r="AC181" s="14">
        <v>2.9914529914529916E-2</v>
      </c>
      <c r="AD181" s="34"/>
      <c r="AE181" s="14">
        <v>2.6760563380281689E-2</v>
      </c>
      <c r="AF181" s="14">
        <v>3.0600680015111448E-2</v>
      </c>
      <c r="AG181" s="34"/>
      <c r="AH181" s="14">
        <v>2.3972602739726026E-2</v>
      </c>
      <c r="AI181" s="14">
        <v>2.0942408376963352E-2</v>
      </c>
      <c r="AJ181" s="14">
        <v>2.8358208955223882E-2</v>
      </c>
      <c r="AK181" s="14">
        <v>0</v>
      </c>
      <c r="AL181" s="14">
        <v>0</v>
      </c>
      <c r="AM181" s="14">
        <v>0</v>
      </c>
      <c r="AN181" s="14">
        <v>0.14285714285714285</v>
      </c>
      <c r="AO181" s="34"/>
      <c r="AP181" s="14">
        <v>3.0379746835443037E-2</v>
      </c>
      <c r="AQ181" s="14">
        <v>3.1496062992125984E-2</v>
      </c>
      <c r="AR181" s="14">
        <v>2.1428571428571429E-2</v>
      </c>
      <c r="AS181" s="14">
        <v>0</v>
      </c>
      <c r="AT181" s="14">
        <v>0.125</v>
      </c>
      <c r="AU181" s="34"/>
      <c r="AV181" s="28">
        <v>0</v>
      </c>
      <c r="AW181" s="28">
        <v>0</v>
      </c>
      <c r="AX181" s="28">
        <v>0</v>
      </c>
      <c r="AY181" s="64">
        <v>1</v>
      </c>
    </row>
    <row r="182" spans="1:51" x14ac:dyDescent="0.35">
      <c r="A182" s="44" t="s">
        <v>93</v>
      </c>
      <c r="B182" s="15" t="s">
        <v>93</v>
      </c>
      <c r="C182" s="34"/>
      <c r="D182" s="29" t="s">
        <v>93</v>
      </c>
      <c r="E182" s="15" t="s">
        <v>93</v>
      </c>
      <c r="F182" s="29" t="s">
        <v>93</v>
      </c>
      <c r="G182" s="29" t="s">
        <v>199</v>
      </c>
      <c r="H182" s="15" t="s">
        <v>93</v>
      </c>
      <c r="I182" s="29" t="s">
        <v>93</v>
      </c>
      <c r="J182" s="34"/>
      <c r="K182" s="15" t="s">
        <v>93</v>
      </c>
      <c r="L182" s="15" t="s">
        <v>93</v>
      </c>
      <c r="M182" s="15" t="s">
        <v>93</v>
      </c>
      <c r="N182" s="15" t="s">
        <v>93</v>
      </c>
      <c r="O182" s="15" t="s">
        <v>93</v>
      </c>
      <c r="P182" s="15" t="s">
        <v>93</v>
      </c>
      <c r="Q182" s="34"/>
      <c r="R182" s="29" t="s">
        <v>93</v>
      </c>
      <c r="S182" s="29" t="s">
        <v>118</v>
      </c>
      <c r="T182" s="34"/>
      <c r="U182" s="15" t="s">
        <v>93</v>
      </c>
      <c r="V182" s="15" t="s">
        <v>93</v>
      </c>
      <c r="W182" s="34"/>
      <c r="X182" s="15" t="s">
        <v>93</v>
      </c>
      <c r="Y182" s="15" t="s">
        <v>93</v>
      </c>
      <c r="Z182" s="15" t="s">
        <v>93</v>
      </c>
      <c r="AA182" s="15" t="s">
        <v>93</v>
      </c>
      <c r="AB182" s="15" t="s">
        <v>93</v>
      </c>
      <c r="AC182" s="15" t="s">
        <v>93</v>
      </c>
      <c r="AD182" s="34"/>
      <c r="AE182" s="15" t="s">
        <v>93</v>
      </c>
      <c r="AF182" s="15" t="s">
        <v>93</v>
      </c>
      <c r="AG182" s="34"/>
      <c r="AH182" s="15" t="s">
        <v>93</v>
      </c>
      <c r="AI182" s="15" t="s">
        <v>93</v>
      </c>
      <c r="AJ182" s="15" t="s">
        <v>93</v>
      </c>
      <c r="AK182" s="15" t="s">
        <v>93</v>
      </c>
      <c r="AL182" s="15" t="s">
        <v>93</v>
      </c>
      <c r="AM182" s="15" t="s">
        <v>93</v>
      </c>
      <c r="AN182" s="15" t="s">
        <v>93</v>
      </c>
      <c r="AO182" s="34"/>
      <c r="AP182" s="15" t="s">
        <v>93</v>
      </c>
      <c r="AQ182" s="15" t="s">
        <v>93</v>
      </c>
      <c r="AR182" s="15" t="s">
        <v>93</v>
      </c>
      <c r="AS182" s="15" t="s">
        <v>93</v>
      </c>
      <c r="AT182" s="15" t="s">
        <v>93</v>
      </c>
      <c r="AU182" s="34"/>
      <c r="AV182" s="29" t="s">
        <v>93</v>
      </c>
      <c r="AW182" s="29" t="s">
        <v>93</v>
      </c>
      <c r="AX182" s="29" t="s">
        <v>93</v>
      </c>
      <c r="AY182" s="65" t="s">
        <v>200</v>
      </c>
    </row>
    <row r="183" spans="1:51" ht="20.65" x14ac:dyDescent="0.35">
      <c r="A183" s="67" t="s">
        <v>300</v>
      </c>
      <c r="B183" s="5"/>
      <c r="C183" s="33"/>
      <c r="D183" s="18"/>
      <c r="E183" s="19"/>
      <c r="F183" s="19"/>
      <c r="G183" s="19"/>
      <c r="H183" s="19"/>
      <c r="I183" s="20"/>
      <c r="J183" s="33"/>
      <c r="K183" s="18"/>
      <c r="L183" s="19"/>
      <c r="M183" s="19"/>
      <c r="N183" s="19"/>
      <c r="O183" s="19"/>
      <c r="P183" s="20"/>
      <c r="Q183" s="33"/>
      <c r="R183" s="18"/>
      <c r="S183" s="20"/>
      <c r="T183" s="33"/>
      <c r="U183" s="18"/>
      <c r="V183" s="20"/>
      <c r="W183" s="33"/>
      <c r="X183" s="4"/>
      <c r="Y183" s="6"/>
      <c r="Z183" s="6"/>
      <c r="AA183" s="6"/>
      <c r="AB183" s="6"/>
      <c r="AC183" s="5"/>
      <c r="AD183" s="33"/>
      <c r="AE183" s="4"/>
      <c r="AF183" s="5"/>
      <c r="AG183" s="33"/>
      <c r="AH183" s="4"/>
      <c r="AI183" s="6"/>
      <c r="AJ183" s="6"/>
      <c r="AK183" s="6"/>
      <c r="AL183" s="6"/>
      <c r="AM183" s="6"/>
      <c r="AN183" s="5"/>
      <c r="AO183" s="33"/>
      <c r="AP183" s="4"/>
      <c r="AQ183" s="6"/>
      <c r="AR183" s="6"/>
      <c r="AS183" s="6"/>
      <c r="AT183" s="5"/>
      <c r="AU183" s="33"/>
      <c r="AV183" s="18"/>
      <c r="AW183" s="19"/>
      <c r="AX183" s="19"/>
      <c r="AY183" s="57"/>
    </row>
    <row r="184" spans="1:51" x14ac:dyDescent="0.35">
      <c r="A184" s="41" t="s">
        <v>90</v>
      </c>
      <c r="B184" s="7">
        <v>3172</v>
      </c>
      <c r="C184" s="34"/>
      <c r="D184" s="7">
        <v>1231</v>
      </c>
      <c r="E184" s="7">
        <v>135</v>
      </c>
      <c r="F184" s="7">
        <v>859</v>
      </c>
      <c r="G184" s="7">
        <v>517</v>
      </c>
      <c r="H184" s="7">
        <v>90</v>
      </c>
      <c r="I184" s="7">
        <v>300</v>
      </c>
      <c r="J184" s="34"/>
      <c r="K184" s="7">
        <v>1748</v>
      </c>
      <c r="L184" s="7">
        <v>161</v>
      </c>
      <c r="M184" s="7">
        <v>64</v>
      </c>
      <c r="N184" s="7">
        <v>1159</v>
      </c>
      <c r="O184" s="9">
        <v>33</v>
      </c>
      <c r="P184" s="9">
        <v>7</v>
      </c>
      <c r="Q184" s="34"/>
      <c r="R184" s="7">
        <v>2227</v>
      </c>
      <c r="S184" s="7">
        <v>912</v>
      </c>
      <c r="T184" s="34"/>
      <c r="U184" s="7">
        <v>1652</v>
      </c>
      <c r="V184" s="7">
        <v>575</v>
      </c>
      <c r="W184" s="34"/>
      <c r="X184" s="7">
        <v>246</v>
      </c>
      <c r="Y184" s="7">
        <v>73</v>
      </c>
      <c r="Z184" s="7">
        <v>110</v>
      </c>
      <c r="AA184" s="9">
        <v>46</v>
      </c>
      <c r="AB184" s="7">
        <v>2493</v>
      </c>
      <c r="AC184" s="7">
        <v>223</v>
      </c>
      <c r="AD184" s="34"/>
      <c r="AE184" s="7">
        <v>679</v>
      </c>
      <c r="AF184" s="7">
        <v>2493</v>
      </c>
      <c r="AG184" s="34"/>
      <c r="AH184" s="7">
        <v>283</v>
      </c>
      <c r="AI184" s="7">
        <v>175</v>
      </c>
      <c r="AJ184" s="7">
        <v>644</v>
      </c>
      <c r="AK184" s="9">
        <v>6</v>
      </c>
      <c r="AL184" s="9">
        <v>39</v>
      </c>
      <c r="AM184" s="9">
        <v>6</v>
      </c>
      <c r="AN184" s="9">
        <v>6</v>
      </c>
      <c r="AO184" s="34"/>
      <c r="AP184" s="7">
        <v>2612</v>
      </c>
      <c r="AQ184" s="7">
        <v>367</v>
      </c>
      <c r="AR184" s="7">
        <v>131</v>
      </c>
      <c r="AS184" s="7">
        <v>55</v>
      </c>
      <c r="AT184" s="9">
        <v>7</v>
      </c>
      <c r="AU184" s="34"/>
      <c r="AV184" s="7">
        <v>1447</v>
      </c>
      <c r="AW184" s="7">
        <v>440</v>
      </c>
      <c r="AX184" s="7">
        <v>1202</v>
      </c>
      <c r="AY184" s="49">
        <v>83</v>
      </c>
    </row>
    <row r="185" spans="1:51" x14ac:dyDescent="0.35">
      <c r="A185" s="42" t="s">
        <v>203</v>
      </c>
      <c r="B185" s="10"/>
      <c r="C185" s="34"/>
      <c r="D185" s="24"/>
      <c r="E185" s="24"/>
      <c r="F185" s="24"/>
      <c r="G185" s="24"/>
      <c r="H185" s="24"/>
      <c r="I185" s="24"/>
      <c r="J185" s="34"/>
      <c r="K185" s="24"/>
      <c r="L185" s="10"/>
      <c r="M185" s="10"/>
      <c r="N185" s="10"/>
      <c r="O185" s="24"/>
      <c r="P185" s="10"/>
      <c r="Q185" s="34"/>
      <c r="R185" s="24"/>
      <c r="S185" s="24"/>
      <c r="T185" s="34"/>
      <c r="U185" s="24"/>
      <c r="V185" s="24"/>
      <c r="W185" s="34"/>
      <c r="X185" s="24"/>
      <c r="Y185" s="24"/>
      <c r="Z185" s="10"/>
      <c r="AA185" s="24"/>
      <c r="AB185" s="24"/>
      <c r="AC185" s="24"/>
      <c r="AD185" s="34"/>
      <c r="AE185" s="10"/>
      <c r="AF185" s="10"/>
      <c r="AG185" s="34"/>
      <c r="AH185" s="10"/>
      <c r="AI185" s="10"/>
      <c r="AJ185" s="24"/>
      <c r="AK185" s="10"/>
      <c r="AL185" s="24"/>
      <c r="AM185" s="10"/>
      <c r="AN185" s="10"/>
      <c r="AO185" s="34"/>
      <c r="AP185" s="10"/>
      <c r="AQ185" s="10"/>
      <c r="AR185" s="10"/>
      <c r="AS185" s="10"/>
      <c r="AT185" s="10"/>
      <c r="AU185" s="34"/>
      <c r="AV185" s="24"/>
      <c r="AW185" s="24"/>
      <c r="AX185" s="24"/>
      <c r="AY185" s="59"/>
    </row>
    <row r="186" spans="1:51" x14ac:dyDescent="0.35">
      <c r="A186" s="43" t="s">
        <v>92</v>
      </c>
      <c r="B186" s="11">
        <v>0.14911727616645648</v>
      </c>
      <c r="C186" s="34"/>
      <c r="D186" s="25">
        <v>0.18196588139723802</v>
      </c>
      <c r="E186" s="25">
        <v>0.19259259259259259</v>
      </c>
      <c r="F186" s="25">
        <v>0.16880093131548313</v>
      </c>
      <c r="G186" s="25">
        <v>7.9303675048355893E-2</v>
      </c>
      <c r="H186" s="25">
        <v>7.7777777777777779E-2</v>
      </c>
      <c r="I186" s="25">
        <v>9.3333333333333338E-2</v>
      </c>
      <c r="J186" s="34"/>
      <c r="K186" s="25">
        <v>0.15160183066361557</v>
      </c>
      <c r="L186" s="11">
        <v>0.13043478260869565</v>
      </c>
      <c r="M186" s="11">
        <v>0.1875</v>
      </c>
      <c r="N186" s="11">
        <v>0.14926660914581535</v>
      </c>
      <c r="O186" s="25">
        <v>3.0303030303030304E-2</v>
      </c>
      <c r="P186" s="11">
        <v>0.14285714285714285</v>
      </c>
      <c r="Q186" s="34"/>
      <c r="R186" s="25">
        <v>0.17736865738661878</v>
      </c>
      <c r="S186" s="25">
        <v>8.4429824561403508E-2</v>
      </c>
      <c r="T186" s="34"/>
      <c r="U186" s="25">
        <v>0.19309927360774817</v>
      </c>
      <c r="V186" s="25">
        <v>0.13217391304347825</v>
      </c>
      <c r="W186" s="34"/>
      <c r="X186" s="25">
        <v>0.14634146341463414</v>
      </c>
      <c r="Y186" s="25">
        <v>0.20547945205479451</v>
      </c>
      <c r="Z186" s="11">
        <v>0.17272727272727273</v>
      </c>
      <c r="AA186" s="25">
        <v>0.30434782608695654</v>
      </c>
      <c r="AB186" s="25">
        <v>0.14761331728840754</v>
      </c>
      <c r="AC186" s="25">
        <v>0.1031390134529148</v>
      </c>
      <c r="AD186" s="34"/>
      <c r="AE186" s="11">
        <v>0.15463917525773196</v>
      </c>
      <c r="AF186" s="11">
        <v>0.14761331728840754</v>
      </c>
      <c r="AG186" s="34"/>
      <c r="AH186" s="11">
        <v>0.16607773851590105</v>
      </c>
      <c r="AI186" s="11">
        <v>0.13714285714285715</v>
      </c>
      <c r="AJ186" s="25">
        <v>0.13819875776397517</v>
      </c>
      <c r="AK186" s="11">
        <v>0.16666666666666666</v>
      </c>
      <c r="AL186" s="25">
        <v>0.25641025641025639</v>
      </c>
      <c r="AM186" s="11">
        <v>0.16666666666666666</v>
      </c>
      <c r="AN186" s="11">
        <v>0.16666666666666666</v>
      </c>
      <c r="AO186" s="34"/>
      <c r="AP186" s="11">
        <v>0.15352220520673812</v>
      </c>
      <c r="AQ186" s="11">
        <v>0.12806539509536785</v>
      </c>
      <c r="AR186" s="11">
        <v>0.14503816793893129</v>
      </c>
      <c r="AS186" s="11">
        <v>9.0909090909090912E-2</v>
      </c>
      <c r="AT186" s="11">
        <v>0.14285714285714285</v>
      </c>
      <c r="AU186" s="34"/>
      <c r="AV186" s="25">
        <v>0.28610919143054597</v>
      </c>
      <c r="AW186" s="25">
        <v>2.7272727272727271E-2</v>
      </c>
      <c r="AX186" s="25">
        <v>3.5773710482529121E-2</v>
      </c>
      <c r="AY186" s="60">
        <v>4.8192771084337352E-2</v>
      </c>
    </row>
    <row r="187" spans="1:51" x14ac:dyDescent="0.35">
      <c r="A187" s="44" t="s">
        <v>93</v>
      </c>
      <c r="B187" s="12" t="s">
        <v>93</v>
      </c>
      <c r="C187" s="34"/>
      <c r="D187" s="26" t="s">
        <v>161</v>
      </c>
      <c r="E187" s="26" t="s">
        <v>161</v>
      </c>
      <c r="F187" s="26" t="s">
        <v>161</v>
      </c>
      <c r="G187" s="26" t="s">
        <v>93</v>
      </c>
      <c r="H187" s="26" t="s">
        <v>93</v>
      </c>
      <c r="I187" s="26" t="s">
        <v>93</v>
      </c>
      <c r="J187" s="34"/>
      <c r="K187" s="26" t="s">
        <v>186</v>
      </c>
      <c r="L187" s="12" t="s">
        <v>93</v>
      </c>
      <c r="M187" s="12" t="s">
        <v>93</v>
      </c>
      <c r="N187" s="12" t="s">
        <v>93</v>
      </c>
      <c r="O187" s="26" t="s">
        <v>93</v>
      </c>
      <c r="P187" s="12" t="s">
        <v>93</v>
      </c>
      <c r="Q187" s="34"/>
      <c r="R187" s="26" t="s">
        <v>110</v>
      </c>
      <c r="S187" s="26" t="s">
        <v>93</v>
      </c>
      <c r="T187" s="34"/>
      <c r="U187" s="26" t="s">
        <v>125</v>
      </c>
      <c r="V187" s="26" t="s">
        <v>93</v>
      </c>
      <c r="W187" s="34"/>
      <c r="X187" s="26" t="s">
        <v>93</v>
      </c>
      <c r="Y187" s="26" t="s">
        <v>112</v>
      </c>
      <c r="Z187" s="12" t="s">
        <v>93</v>
      </c>
      <c r="AA187" s="26" t="s">
        <v>204</v>
      </c>
      <c r="AB187" s="26" t="s">
        <v>93</v>
      </c>
      <c r="AC187" s="26" t="s">
        <v>93</v>
      </c>
      <c r="AD187" s="34"/>
      <c r="AE187" s="12" t="s">
        <v>93</v>
      </c>
      <c r="AF187" s="12" t="s">
        <v>93</v>
      </c>
      <c r="AG187" s="34"/>
      <c r="AH187" s="12" t="s">
        <v>93</v>
      </c>
      <c r="AI187" s="12" t="s">
        <v>93</v>
      </c>
      <c r="AJ187" s="26" t="s">
        <v>93</v>
      </c>
      <c r="AK187" s="12" t="s">
        <v>93</v>
      </c>
      <c r="AL187" s="26" t="s">
        <v>179</v>
      </c>
      <c r="AM187" s="12" t="s">
        <v>93</v>
      </c>
      <c r="AN187" s="12" t="s">
        <v>93</v>
      </c>
      <c r="AO187" s="34"/>
      <c r="AP187" s="12" t="s">
        <v>93</v>
      </c>
      <c r="AQ187" s="12" t="s">
        <v>93</v>
      </c>
      <c r="AR187" s="12" t="s">
        <v>93</v>
      </c>
      <c r="AS187" s="12" t="s">
        <v>93</v>
      </c>
      <c r="AT187" s="12" t="s">
        <v>93</v>
      </c>
      <c r="AU187" s="34"/>
      <c r="AV187" s="26" t="s">
        <v>115</v>
      </c>
      <c r="AW187" s="26" t="s">
        <v>93</v>
      </c>
      <c r="AX187" s="26" t="s">
        <v>93</v>
      </c>
      <c r="AY187" s="61" t="s">
        <v>93</v>
      </c>
    </row>
    <row r="188" spans="1:51" x14ac:dyDescent="0.35">
      <c r="A188" s="42" t="s">
        <v>205</v>
      </c>
      <c r="B188" s="13"/>
      <c r="C188" s="34"/>
      <c r="D188" s="27"/>
      <c r="E188" s="27"/>
      <c r="F188" s="27"/>
      <c r="G188" s="27"/>
      <c r="H188" s="27"/>
      <c r="I188" s="27"/>
      <c r="J188" s="34"/>
      <c r="K188" s="27"/>
      <c r="L188" s="27"/>
      <c r="M188" s="13"/>
      <c r="N188" s="27"/>
      <c r="O188" s="27"/>
      <c r="P188" s="13"/>
      <c r="Q188" s="34"/>
      <c r="R188" s="27"/>
      <c r="S188" s="27"/>
      <c r="T188" s="34"/>
      <c r="U188" s="13"/>
      <c r="V188" s="13"/>
      <c r="W188" s="34"/>
      <c r="X188" s="13"/>
      <c r="Y188" s="13"/>
      <c r="Z188" s="13"/>
      <c r="AA188" s="13"/>
      <c r="AB188" s="13"/>
      <c r="AC188" s="13"/>
      <c r="AD188" s="34"/>
      <c r="AE188" s="13"/>
      <c r="AF188" s="13"/>
      <c r="AG188" s="34"/>
      <c r="AH188" s="13"/>
      <c r="AI188" s="27"/>
      <c r="AJ188" s="27"/>
      <c r="AK188" s="27"/>
      <c r="AL188" s="13"/>
      <c r="AM188" s="13"/>
      <c r="AN188" s="13"/>
      <c r="AO188" s="34"/>
      <c r="AP188" s="13"/>
      <c r="AQ188" s="27"/>
      <c r="AR188" s="13"/>
      <c r="AS188" s="27"/>
      <c r="AT188" s="13"/>
      <c r="AU188" s="34"/>
      <c r="AV188" s="27"/>
      <c r="AW188" s="27"/>
      <c r="AX188" s="27"/>
      <c r="AY188" s="63"/>
    </row>
    <row r="189" spans="1:51" x14ac:dyDescent="0.35">
      <c r="A189" s="43" t="s">
        <v>92</v>
      </c>
      <c r="B189" s="14">
        <v>0.39596469104665827</v>
      </c>
      <c r="C189" s="34"/>
      <c r="D189" s="28">
        <v>0.39967506092607635</v>
      </c>
      <c r="E189" s="28">
        <v>0.33333333333333331</v>
      </c>
      <c r="F189" s="28">
        <v>0.44353899883585562</v>
      </c>
      <c r="G189" s="28">
        <v>0.33849129593810445</v>
      </c>
      <c r="H189" s="28">
        <v>0.22222222222222221</v>
      </c>
      <c r="I189" s="28">
        <v>0.41666666666666669</v>
      </c>
      <c r="J189" s="34"/>
      <c r="K189" s="28">
        <v>0.38157894736842107</v>
      </c>
      <c r="L189" s="28">
        <v>0.27329192546583853</v>
      </c>
      <c r="M189" s="14">
        <v>0.328125</v>
      </c>
      <c r="N189" s="28">
        <v>0.43658326143226922</v>
      </c>
      <c r="O189" s="28">
        <v>0.48484848484848486</v>
      </c>
      <c r="P189" s="14">
        <v>0.2857142857142857</v>
      </c>
      <c r="Q189" s="34"/>
      <c r="R189" s="28">
        <v>0.41311180960933991</v>
      </c>
      <c r="S189" s="28">
        <v>0.35087719298245612</v>
      </c>
      <c r="T189" s="34"/>
      <c r="U189" s="14">
        <v>0.41888619854721548</v>
      </c>
      <c r="V189" s="14">
        <v>0.39652173913043476</v>
      </c>
      <c r="W189" s="34"/>
      <c r="X189" s="14">
        <v>0.40243902439024393</v>
      </c>
      <c r="Y189" s="14">
        <v>0.43835616438356162</v>
      </c>
      <c r="Z189" s="14">
        <v>0.35454545454545455</v>
      </c>
      <c r="AA189" s="14">
        <v>0.52173913043478259</v>
      </c>
      <c r="AB189" s="14">
        <v>0.39550742077817891</v>
      </c>
      <c r="AC189" s="14">
        <v>0.36771300448430494</v>
      </c>
      <c r="AD189" s="34"/>
      <c r="AE189" s="14">
        <v>0.39764359351988215</v>
      </c>
      <c r="AF189" s="14">
        <v>0.39550742077817891</v>
      </c>
      <c r="AG189" s="34"/>
      <c r="AH189" s="14">
        <v>0.41696113074204949</v>
      </c>
      <c r="AI189" s="28">
        <v>0.48</v>
      </c>
      <c r="AJ189" s="28">
        <v>0.44099378881987578</v>
      </c>
      <c r="AK189" s="28">
        <v>0</v>
      </c>
      <c r="AL189" s="14">
        <v>0.33333333333333331</v>
      </c>
      <c r="AM189" s="14">
        <v>0.66666666666666663</v>
      </c>
      <c r="AN189" s="14">
        <v>0.5</v>
      </c>
      <c r="AO189" s="34"/>
      <c r="AP189" s="14">
        <v>0.39509954058192953</v>
      </c>
      <c r="AQ189" s="28">
        <v>0.41416893732970028</v>
      </c>
      <c r="AR189" s="14">
        <v>0.41984732824427479</v>
      </c>
      <c r="AS189" s="28">
        <v>0.27272727272727271</v>
      </c>
      <c r="AT189" s="14">
        <v>0.2857142857142857</v>
      </c>
      <c r="AU189" s="34"/>
      <c r="AV189" s="28">
        <v>0.57843814789219072</v>
      </c>
      <c r="AW189" s="28">
        <v>0.37272727272727274</v>
      </c>
      <c r="AX189" s="28">
        <v>0.18386023294509152</v>
      </c>
      <c r="AY189" s="64">
        <v>0.40963855421686746</v>
      </c>
    </row>
    <row r="190" spans="1:51" x14ac:dyDescent="0.35">
      <c r="A190" s="44" t="s">
        <v>93</v>
      </c>
      <c r="B190" s="15" t="s">
        <v>93</v>
      </c>
      <c r="C190" s="34"/>
      <c r="D190" s="29" t="s">
        <v>185</v>
      </c>
      <c r="E190" s="29" t="s">
        <v>93</v>
      </c>
      <c r="F190" s="29" t="s">
        <v>108</v>
      </c>
      <c r="G190" s="29" t="s">
        <v>188</v>
      </c>
      <c r="H190" s="29" t="s">
        <v>93</v>
      </c>
      <c r="I190" s="29" t="s">
        <v>185</v>
      </c>
      <c r="J190" s="34"/>
      <c r="K190" s="29" t="s">
        <v>133</v>
      </c>
      <c r="L190" s="29" t="s">
        <v>93</v>
      </c>
      <c r="M190" s="15" t="s">
        <v>93</v>
      </c>
      <c r="N190" s="29" t="s">
        <v>136</v>
      </c>
      <c r="O190" s="29" t="s">
        <v>133</v>
      </c>
      <c r="P190" s="15" t="s">
        <v>93</v>
      </c>
      <c r="Q190" s="34"/>
      <c r="R190" s="29" t="s">
        <v>110</v>
      </c>
      <c r="S190" s="29" t="s">
        <v>93</v>
      </c>
      <c r="T190" s="34"/>
      <c r="U190" s="15" t="s">
        <v>93</v>
      </c>
      <c r="V190" s="15" t="s">
        <v>93</v>
      </c>
      <c r="W190" s="34"/>
      <c r="X190" s="15" t="s">
        <v>93</v>
      </c>
      <c r="Y190" s="15" t="s">
        <v>93</v>
      </c>
      <c r="Z190" s="15" t="s">
        <v>93</v>
      </c>
      <c r="AA190" s="15" t="s">
        <v>93</v>
      </c>
      <c r="AB190" s="15" t="s">
        <v>93</v>
      </c>
      <c r="AC190" s="15" t="s">
        <v>93</v>
      </c>
      <c r="AD190" s="34"/>
      <c r="AE190" s="15" t="s">
        <v>93</v>
      </c>
      <c r="AF190" s="15" t="s">
        <v>93</v>
      </c>
      <c r="AG190" s="34"/>
      <c r="AH190" s="15" t="s">
        <v>93</v>
      </c>
      <c r="AI190" s="29" t="s">
        <v>206</v>
      </c>
      <c r="AJ190" s="29" t="s">
        <v>206</v>
      </c>
      <c r="AK190" s="29" t="s">
        <v>93</v>
      </c>
      <c r="AL190" s="15" t="s">
        <v>93</v>
      </c>
      <c r="AM190" s="15" t="s">
        <v>93</v>
      </c>
      <c r="AN190" s="15" t="s">
        <v>93</v>
      </c>
      <c r="AO190" s="34"/>
      <c r="AP190" s="15" t="s">
        <v>93</v>
      </c>
      <c r="AQ190" s="29" t="s">
        <v>163</v>
      </c>
      <c r="AR190" s="15" t="s">
        <v>93</v>
      </c>
      <c r="AS190" s="29" t="s">
        <v>93</v>
      </c>
      <c r="AT190" s="15" t="s">
        <v>93</v>
      </c>
      <c r="AU190" s="34"/>
      <c r="AV190" s="29" t="s">
        <v>115</v>
      </c>
      <c r="AW190" s="29" t="s">
        <v>137</v>
      </c>
      <c r="AX190" s="29" t="s">
        <v>93</v>
      </c>
      <c r="AY190" s="65" t="s">
        <v>137</v>
      </c>
    </row>
    <row r="191" spans="1:51" x14ac:dyDescent="0.35">
      <c r="A191" s="42" t="s">
        <v>207</v>
      </c>
      <c r="B191" s="10"/>
      <c r="C191" s="34"/>
      <c r="D191" s="24"/>
      <c r="E191" s="10"/>
      <c r="F191" s="24"/>
      <c r="G191" s="24"/>
      <c r="H191" s="24"/>
      <c r="I191" s="24"/>
      <c r="J191" s="34"/>
      <c r="K191" s="24"/>
      <c r="L191" s="24"/>
      <c r="M191" s="10"/>
      <c r="N191" s="24"/>
      <c r="O191" s="10"/>
      <c r="P191" s="10"/>
      <c r="Q191" s="34"/>
      <c r="R191" s="24"/>
      <c r="S191" s="24"/>
      <c r="T191" s="34"/>
      <c r="U191" s="10"/>
      <c r="V191" s="10"/>
      <c r="W191" s="34"/>
      <c r="X191" s="10"/>
      <c r="Y191" s="10"/>
      <c r="Z191" s="10"/>
      <c r="AA191" s="10"/>
      <c r="AB191" s="10"/>
      <c r="AC191" s="10"/>
      <c r="AD191" s="34"/>
      <c r="AE191" s="10"/>
      <c r="AF191" s="10"/>
      <c r="AG191" s="34"/>
      <c r="AH191" s="24"/>
      <c r="AI191" s="24"/>
      <c r="AJ191" s="24"/>
      <c r="AK191" s="24"/>
      <c r="AL191" s="10"/>
      <c r="AM191" s="10"/>
      <c r="AN191" s="10"/>
      <c r="AO191" s="34"/>
      <c r="AP191" s="10"/>
      <c r="AQ191" s="10"/>
      <c r="AR191" s="10"/>
      <c r="AS191" s="10"/>
      <c r="AT191" s="10"/>
      <c r="AU191" s="34"/>
      <c r="AV191" s="24"/>
      <c r="AW191" s="24"/>
      <c r="AX191" s="24"/>
      <c r="AY191" s="59"/>
    </row>
    <row r="192" spans="1:51" x14ac:dyDescent="0.35">
      <c r="A192" s="43" t="s">
        <v>92</v>
      </c>
      <c r="B192" s="11">
        <v>0.14943253467843631</v>
      </c>
      <c r="C192" s="34"/>
      <c r="D192" s="25">
        <v>0.13566206336311942</v>
      </c>
      <c r="E192" s="11">
        <v>0.17777777777777778</v>
      </c>
      <c r="F192" s="25">
        <v>0.13736903376018628</v>
      </c>
      <c r="G192" s="25">
        <v>0.1760154738878143</v>
      </c>
      <c r="H192" s="25">
        <v>0.24444444444444444</v>
      </c>
      <c r="I192" s="25">
        <v>0.15</v>
      </c>
      <c r="J192" s="34"/>
      <c r="K192" s="25">
        <v>0.14759725400457666</v>
      </c>
      <c r="L192" s="25">
        <v>0.21739130434782608</v>
      </c>
      <c r="M192" s="11">
        <v>0.171875</v>
      </c>
      <c r="N192" s="25">
        <v>0.14063848144952545</v>
      </c>
      <c r="O192" s="11">
        <v>0.21212121212121213</v>
      </c>
      <c r="P192" s="11">
        <v>0</v>
      </c>
      <c r="Q192" s="34"/>
      <c r="R192" s="25">
        <v>0.13875168387965872</v>
      </c>
      <c r="S192" s="25">
        <v>0.17324561403508773</v>
      </c>
      <c r="T192" s="34"/>
      <c r="U192" s="11">
        <v>0.13619854721549637</v>
      </c>
      <c r="V192" s="11">
        <v>0.14608695652173914</v>
      </c>
      <c r="W192" s="34"/>
      <c r="X192" s="11">
        <v>0.14227642276422764</v>
      </c>
      <c r="Y192" s="11">
        <v>0.1095890410958904</v>
      </c>
      <c r="Z192" s="11">
        <v>0.15454545454545454</v>
      </c>
      <c r="AA192" s="11">
        <v>0.10869565217391304</v>
      </c>
      <c r="AB192" s="11">
        <v>0.15242679502607301</v>
      </c>
      <c r="AC192" s="11">
        <v>0.14349775784753363</v>
      </c>
      <c r="AD192" s="34"/>
      <c r="AE192" s="11">
        <v>0.13843888070692195</v>
      </c>
      <c r="AF192" s="11">
        <v>0.15242679502607301</v>
      </c>
      <c r="AG192" s="34"/>
      <c r="AH192" s="25">
        <v>0.12367491166077739</v>
      </c>
      <c r="AI192" s="25">
        <v>0.14285714285714285</v>
      </c>
      <c r="AJ192" s="25">
        <v>0.14596273291925466</v>
      </c>
      <c r="AK192" s="25">
        <v>0.5</v>
      </c>
      <c r="AL192" s="11">
        <v>0.15384615384615385</v>
      </c>
      <c r="AM192" s="11">
        <v>0</v>
      </c>
      <c r="AN192" s="11">
        <v>0</v>
      </c>
      <c r="AO192" s="34"/>
      <c r="AP192" s="11">
        <v>0.14892802450229708</v>
      </c>
      <c r="AQ192" s="11">
        <v>0.16076294277929154</v>
      </c>
      <c r="AR192" s="11">
        <v>0.12977099236641221</v>
      </c>
      <c r="AS192" s="11">
        <v>0.14545454545454545</v>
      </c>
      <c r="AT192" s="11">
        <v>0.14285714285714285</v>
      </c>
      <c r="AU192" s="34"/>
      <c r="AV192" s="25">
        <v>9.5369730476848658E-2</v>
      </c>
      <c r="AW192" s="25">
        <v>0.33863636363636362</v>
      </c>
      <c r="AX192" s="25">
        <v>0.1405990016638935</v>
      </c>
      <c r="AY192" s="60">
        <v>0.21686746987951808</v>
      </c>
    </row>
    <row r="193" spans="1:51" x14ac:dyDescent="0.35">
      <c r="A193" s="44" t="s">
        <v>93</v>
      </c>
      <c r="B193" s="12" t="s">
        <v>93</v>
      </c>
      <c r="C193" s="34"/>
      <c r="D193" s="26" t="s">
        <v>93</v>
      </c>
      <c r="E193" s="12" t="s">
        <v>93</v>
      </c>
      <c r="F193" s="26" t="s">
        <v>93</v>
      </c>
      <c r="G193" s="26" t="s">
        <v>154</v>
      </c>
      <c r="H193" s="26" t="s">
        <v>199</v>
      </c>
      <c r="I193" s="26" t="s">
        <v>93</v>
      </c>
      <c r="J193" s="34"/>
      <c r="K193" s="26" t="s">
        <v>93</v>
      </c>
      <c r="L193" s="26" t="s">
        <v>157</v>
      </c>
      <c r="M193" s="12" t="s">
        <v>93</v>
      </c>
      <c r="N193" s="26" t="s">
        <v>93</v>
      </c>
      <c r="O193" s="12" t="s">
        <v>93</v>
      </c>
      <c r="P193" s="12" t="s">
        <v>93</v>
      </c>
      <c r="Q193" s="34"/>
      <c r="R193" s="26" t="s">
        <v>93</v>
      </c>
      <c r="S193" s="26" t="s">
        <v>118</v>
      </c>
      <c r="T193" s="34"/>
      <c r="U193" s="12" t="s">
        <v>93</v>
      </c>
      <c r="V193" s="12" t="s">
        <v>93</v>
      </c>
      <c r="W193" s="34"/>
      <c r="X193" s="12" t="s">
        <v>93</v>
      </c>
      <c r="Y193" s="12" t="s">
        <v>93</v>
      </c>
      <c r="Z193" s="12" t="s">
        <v>93</v>
      </c>
      <c r="AA193" s="12" t="s">
        <v>93</v>
      </c>
      <c r="AB193" s="12" t="s">
        <v>93</v>
      </c>
      <c r="AC193" s="12" t="s">
        <v>93</v>
      </c>
      <c r="AD193" s="34"/>
      <c r="AE193" s="12" t="s">
        <v>93</v>
      </c>
      <c r="AF193" s="12" t="s">
        <v>93</v>
      </c>
      <c r="AG193" s="34"/>
      <c r="AH193" s="26" t="s">
        <v>93</v>
      </c>
      <c r="AI193" s="26" t="s">
        <v>93</v>
      </c>
      <c r="AJ193" s="26" t="s">
        <v>93</v>
      </c>
      <c r="AK193" s="26" t="s">
        <v>208</v>
      </c>
      <c r="AL193" s="12" t="s">
        <v>93</v>
      </c>
      <c r="AM193" s="12" t="s">
        <v>93</v>
      </c>
      <c r="AN193" s="12" t="s">
        <v>93</v>
      </c>
      <c r="AO193" s="34"/>
      <c r="AP193" s="12" t="s">
        <v>93</v>
      </c>
      <c r="AQ193" s="12" t="s">
        <v>93</v>
      </c>
      <c r="AR193" s="12" t="s">
        <v>93</v>
      </c>
      <c r="AS193" s="12" t="s">
        <v>93</v>
      </c>
      <c r="AT193" s="12" t="s">
        <v>93</v>
      </c>
      <c r="AU193" s="34"/>
      <c r="AV193" s="26" t="s">
        <v>93</v>
      </c>
      <c r="AW193" s="26" t="s">
        <v>192</v>
      </c>
      <c r="AX193" s="26" t="s">
        <v>106</v>
      </c>
      <c r="AY193" s="61" t="s">
        <v>106</v>
      </c>
    </row>
    <row r="194" spans="1:51" x14ac:dyDescent="0.35">
      <c r="A194" s="42" t="s">
        <v>209</v>
      </c>
      <c r="B194" s="13"/>
      <c r="C194" s="34"/>
      <c r="D194" s="27"/>
      <c r="E194" s="13"/>
      <c r="F194" s="27"/>
      <c r="G194" s="13"/>
      <c r="H194" s="13"/>
      <c r="I194" s="27"/>
      <c r="J194" s="34"/>
      <c r="K194" s="13"/>
      <c r="L194" s="13"/>
      <c r="M194" s="13"/>
      <c r="N194" s="13"/>
      <c r="O194" s="13"/>
      <c r="P194" s="13"/>
      <c r="Q194" s="34"/>
      <c r="R194" s="27"/>
      <c r="S194" s="27"/>
      <c r="T194" s="34"/>
      <c r="U194" s="13"/>
      <c r="V194" s="13"/>
      <c r="W194" s="34"/>
      <c r="X194" s="13"/>
      <c r="Y194" s="13"/>
      <c r="Z194" s="13"/>
      <c r="AA194" s="13"/>
      <c r="AB194" s="13"/>
      <c r="AC194" s="13"/>
      <c r="AD194" s="34"/>
      <c r="AE194" s="13"/>
      <c r="AF194" s="13"/>
      <c r="AG194" s="34"/>
      <c r="AH194" s="13"/>
      <c r="AI194" s="13"/>
      <c r="AJ194" s="13"/>
      <c r="AK194" s="13"/>
      <c r="AL194" s="13"/>
      <c r="AM194" s="13"/>
      <c r="AN194" s="13"/>
      <c r="AO194" s="34"/>
      <c r="AP194" s="13"/>
      <c r="AQ194" s="13"/>
      <c r="AR194" s="13"/>
      <c r="AS194" s="13"/>
      <c r="AT194" s="13"/>
      <c r="AU194" s="34"/>
      <c r="AV194" s="27"/>
      <c r="AW194" s="27"/>
      <c r="AX194" s="27"/>
      <c r="AY194" s="63"/>
    </row>
    <row r="195" spans="1:51" x14ac:dyDescent="0.35">
      <c r="A195" s="43" t="s">
        <v>92</v>
      </c>
      <c r="B195" s="14">
        <v>0.13713745271122321</v>
      </c>
      <c r="C195" s="34"/>
      <c r="D195" s="28">
        <v>0.12672623883021933</v>
      </c>
      <c r="E195" s="14">
        <v>0.16296296296296298</v>
      </c>
      <c r="F195" s="28">
        <v>0.12107101280558789</v>
      </c>
      <c r="G195" s="14">
        <v>0.15473887814313347</v>
      </c>
      <c r="H195" s="14">
        <v>0.12222222222222222</v>
      </c>
      <c r="I195" s="28">
        <v>0.17333333333333334</v>
      </c>
      <c r="J195" s="34"/>
      <c r="K195" s="14">
        <v>0.13501144164759726</v>
      </c>
      <c r="L195" s="14">
        <v>0.14285714285714285</v>
      </c>
      <c r="M195" s="14">
        <v>0.15625</v>
      </c>
      <c r="N195" s="14">
        <v>0.13459879206212252</v>
      </c>
      <c r="O195" s="14">
        <v>0.21212121212121213</v>
      </c>
      <c r="P195" s="14">
        <v>0.42857142857142855</v>
      </c>
      <c r="Q195" s="34"/>
      <c r="R195" s="28">
        <v>0.12662775033677592</v>
      </c>
      <c r="S195" s="28">
        <v>0.16008771929824561</v>
      </c>
      <c r="T195" s="34"/>
      <c r="U195" s="14">
        <v>0.11985472154963681</v>
      </c>
      <c r="V195" s="14">
        <v>0.14608695652173914</v>
      </c>
      <c r="W195" s="34"/>
      <c r="X195" s="14">
        <v>0.15040650406504066</v>
      </c>
      <c r="Y195" s="14">
        <v>9.5890410958904104E-2</v>
      </c>
      <c r="Z195" s="14">
        <v>0.13636363636363635</v>
      </c>
      <c r="AA195" s="14">
        <v>2.1739130434782608E-2</v>
      </c>
      <c r="AB195" s="14">
        <v>0.13718411552346571</v>
      </c>
      <c r="AC195" s="14">
        <v>0.16591928251121077</v>
      </c>
      <c r="AD195" s="34"/>
      <c r="AE195" s="14">
        <v>0.13696612665684832</v>
      </c>
      <c r="AF195" s="14">
        <v>0.13718411552346571</v>
      </c>
      <c r="AG195" s="34"/>
      <c r="AH195" s="14">
        <v>0.12720848056537101</v>
      </c>
      <c r="AI195" s="14">
        <v>9.7142857142857142E-2</v>
      </c>
      <c r="AJ195" s="14">
        <v>0.14906832298136646</v>
      </c>
      <c r="AK195" s="14">
        <v>0.16666666666666666</v>
      </c>
      <c r="AL195" s="14">
        <v>0.12820512820512819</v>
      </c>
      <c r="AM195" s="14">
        <v>0</v>
      </c>
      <c r="AN195" s="14">
        <v>0.16666666666666666</v>
      </c>
      <c r="AO195" s="34"/>
      <c r="AP195" s="14">
        <v>0.13131699846860642</v>
      </c>
      <c r="AQ195" s="14">
        <v>0.16076294277929154</v>
      </c>
      <c r="AR195" s="14">
        <v>0.15267175572519084</v>
      </c>
      <c r="AS195" s="14">
        <v>0.18181818181818182</v>
      </c>
      <c r="AT195" s="14">
        <v>0.42857142857142855</v>
      </c>
      <c r="AU195" s="34"/>
      <c r="AV195" s="28">
        <v>2.9025570145127851E-2</v>
      </c>
      <c r="AW195" s="28">
        <v>0.19772727272727272</v>
      </c>
      <c r="AX195" s="28">
        <v>0.24792013311148087</v>
      </c>
      <c r="AY195" s="64">
        <v>9.6385542168674704E-2</v>
      </c>
    </row>
    <row r="196" spans="1:51" x14ac:dyDescent="0.35">
      <c r="A196" s="44" t="s">
        <v>93</v>
      </c>
      <c r="B196" s="15" t="s">
        <v>93</v>
      </c>
      <c r="C196" s="34"/>
      <c r="D196" s="29" t="s">
        <v>93</v>
      </c>
      <c r="E196" s="15" t="s">
        <v>93</v>
      </c>
      <c r="F196" s="29" t="s">
        <v>93</v>
      </c>
      <c r="G196" s="15" t="s">
        <v>93</v>
      </c>
      <c r="H196" s="15" t="s">
        <v>93</v>
      </c>
      <c r="I196" s="29" t="s">
        <v>100</v>
      </c>
      <c r="J196" s="34"/>
      <c r="K196" s="15" t="s">
        <v>93</v>
      </c>
      <c r="L196" s="15" t="s">
        <v>93</v>
      </c>
      <c r="M196" s="15" t="s">
        <v>93</v>
      </c>
      <c r="N196" s="15" t="s">
        <v>93</v>
      </c>
      <c r="O196" s="15" t="s">
        <v>93</v>
      </c>
      <c r="P196" s="15" t="s">
        <v>93</v>
      </c>
      <c r="Q196" s="34"/>
      <c r="R196" s="29" t="s">
        <v>93</v>
      </c>
      <c r="S196" s="29" t="s">
        <v>118</v>
      </c>
      <c r="T196" s="34"/>
      <c r="U196" s="15" t="s">
        <v>93</v>
      </c>
      <c r="V196" s="15" t="s">
        <v>93</v>
      </c>
      <c r="W196" s="34"/>
      <c r="X196" s="15" t="s">
        <v>93</v>
      </c>
      <c r="Y196" s="15" t="s">
        <v>93</v>
      </c>
      <c r="Z196" s="15" t="s">
        <v>93</v>
      </c>
      <c r="AA196" s="15" t="s">
        <v>93</v>
      </c>
      <c r="AB196" s="15" t="s">
        <v>93</v>
      </c>
      <c r="AC196" s="15" t="s">
        <v>93</v>
      </c>
      <c r="AD196" s="34"/>
      <c r="AE196" s="15" t="s">
        <v>93</v>
      </c>
      <c r="AF196" s="15" t="s">
        <v>93</v>
      </c>
      <c r="AG196" s="34"/>
      <c r="AH196" s="15" t="s">
        <v>93</v>
      </c>
      <c r="AI196" s="15" t="s">
        <v>93</v>
      </c>
      <c r="AJ196" s="15" t="s">
        <v>93</v>
      </c>
      <c r="AK196" s="15" t="s">
        <v>93</v>
      </c>
      <c r="AL196" s="15" t="s">
        <v>93</v>
      </c>
      <c r="AM196" s="15" t="s">
        <v>93</v>
      </c>
      <c r="AN196" s="15" t="s">
        <v>93</v>
      </c>
      <c r="AO196" s="34"/>
      <c r="AP196" s="15" t="s">
        <v>93</v>
      </c>
      <c r="AQ196" s="15" t="s">
        <v>93</v>
      </c>
      <c r="AR196" s="15" t="s">
        <v>93</v>
      </c>
      <c r="AS196" s="15" t="s">
        <v>93</v>
      </c>
      <c r="AT196" s="15" t="s">
        <v>93</v>
      </c>
      <c r="AU196" s="34"/>
      <c r="AV196" s="29" t="s">
        <v>93</v>
      </c>
      <c r="AW196" s="29" t="s">
        <v>210</v>
      </c>
      <c r="AX196" s="29" t="s">
        <v>193</v>
      </c>
      <c r="AY196" s="65" t="s">
        <v>106</v>
      </c>
    </row>
    <row r="197" spans="1:51" x14ac:dyDescent="0.35">
      <c r="A197" s="42" t="s">
        <v>211</v>
      </c>
      <c r="B197" s="10"/>
      <c r="C197" s="34"/>
      <c r="D197" s="24"/>
      <c r="E197" s="24"/>
      <c r="F197" s="24"/>
      <c r="G197" s="24"/>
      <c r="H197" s="24"/>
      <c r="I197" s="24"/>
      <c r="J197" s="34"/>
      <c r="K197" s="24"/>
      <c r="L197" s="24"/>
      <c r="M197" s="10"/>
      <c r="N197" s="24"/>
      <c r="O197" s="24"/>
      <c r="P197" s="10"/>
      <c r="Q197" s="34"/>
      <c r="R197" s="24"/>
      <c r="S197" s="24"/>
      <c r="T197" s="34"/>
      <c r="U197" s="24"/>
      <c r="V197" s="24"/>
      <c r="W197" s="34"/>
      <c r="X197" s="10"/>
      <c r="Y197" s="10"/>
      <c r="Z197" s="10"/>
      <c r="AA197" s="10"/>
      <c r="AB197" s="24"/>
      <c r="AC197" s="24"/>
      <c r="AD197" s="34"/>
      <c r="AE197" s="10"/>
      <c r="AF197" s="10"/>
      <c r="AG197" s="34"/>
      <c r="AH197" s="10"/>
      <c r="AI197" s="10"/>
      <c r="AJ197" s="10"/>
      <c r="AK197" s="10"/>
      <c r="AL197" s="10"/>
      <c r="AM197" s="10"/>
      <c r="AN197" s="10"/>
      <c r="AO197" s="34"/>
      <c r="AP197" s="24"/>
      <c r="AQ197" s="24"/>
      <c r="AR197" s="24"/>
      <c r="AS197" s="24"/>
      <c r="AT197" s="10"/>
      <c r="AU197" s="34"/>
      <c r="AV197" s="24"/>
      <c r="AW197" s="24"/>
      <c r="AX197" s="24"/>
      <c r="AY197" s="59"/>
    </row>
    <row r="198" spans="1:51" x14ac:dyDescent="0.35">
      <c r="A198" s="43" t="s">
        <v>92</v>
      </c>
      <c r="B198" s="11">
        <v>0.15384615384615385</v>
      </c>
      <c r="C198" s="34"/>
      <c r="D198" s="25">
        <v>0.14459788789601949</v>
      </c>
      <c r="E198" s="25">
        <v>0.13333333333333333</v>
      </c>
      <c r="F198" s="25">
        <v>0.11757857974388825</v>
      </c>
      <c r="G198" s="25">
        <v>0.23017408123791103</v>
      </c>
      <c r="H198" s="25">
        <v>0.31111111111111112</v>
      </c>
      <c r="I198" s="25">
        <v>0.13666666666666666</v>
      </c>
      <c r="J198" s="34"/>
      <c r="K198" s="25">
        <v>0.16990846681922198</v>
      </c>
      <c r="L198" s="25">
        <v>0.2236024844720497</v>
      </c>
      <c r="M198" s="11">
        <v>0.15625</v>
      </c>
      <c r="N198" s="25">
        <v>0.12251941328731665</v>
      </c>
      <c r="O198" s="25">
        <v>6.0606060606060608E-2</v>
      </c>
      <c r="P198" s="11">
        <v>0.14285714285714285</v>
      </c>
      <c r="Q198" s="34"/>
      <c r="R198" s="25">
        <v>0.13336326897171083</v>
      </c>
      <c r="S198" s="25">
        <v>0.20723684210526316</v>
      </c>
      <c r="T198" s="34"/>
      <c r="U198" s="25">
        <v>0.12227602905569007</v>
      </c>
      <c r="V198" s="25">
        <v>0.16521739130434782</v>
      </c>
      <c r="W198" s="34"/>
      <c r="X198" s="11">
        <v>0.15040650406504066</v>
      </c>
      <c r="Y198" s="11">
        <v>0.13698630136986301</v>
      </c>
      <c r="Z198" s="11">
        <v>0.16363636363636364</v>
      </c>
      <c r="AA198" s="11">
        <v>2.1739130434782608E-2</v>
      </c>
      <c r="AB198" s="25">
        <v>0.15202567188126756</v>
      </c>
      <c r="AC198" s="25">
        <v>0.21076233183856502</v>
      </c>
      <c r="AD198" s="34"/>
      <c r="AE198" s="11">
        <v>0.16053019145802652</v>
      </c>
      <c r="AF198" s="11">
        <v>0.15202567188126756</v>
      </c>
      <c r="AG198" s="34"/>
      <c r="AH198" s="11">
        <v>0.13780918727915195</v>
      </c>
      <c r="AI198" s="11">
        <v>0.11428571428571428</v>
      </c>
      <c r="AJ198" s="11">
        <v>0.11801242236024845</v>
      </c>
      <c r="AK198" s="11">
        <v>0.16666666666666666</v>
      </c>
      <c r="AL198" s="11">
        <v>0.10256410256410256</v>
      </c>
      <c r="AM198" s="11">
        <v>0.16666666666666666</v>
      </c>
      <c r="AN198" s="11">
        <v>0.16666666666666666</v>
      </c>
      <c r="AO198" s="34"/>
      <c r="AP198" s="25">
        <v>0.15735068912710568</v>
      </c>
      <c r="AQ198" s="25">
        <v>0.11444141689373297</v>
      </c>
      <c r="AR198" s="25">
        <v>0.14503816793893129</v>
      </c>
      <c r="AS198" s="25">
        <v>0.29090909090909089</v>
      </c>
      <c r="AT198" s="11">
        <v>0</v>
      </c>
      <c r="AU198" s="34"/>
      <c r="AV198" s="25">
        <v>6.2197650310988253E-3</v>
      </c>
      <c r="AW198" s="25">
        <v>0.05</v>
      </c>
      <c r="AX198" s="25">
        <v>0.37520798668885191</v>
      </c>
      <c r="AY198" s="60">
        <v>7.2289156626506021E-2</v>
      </c>
    </row>
    <row r="199" spans="1:51" x14ac:dyDescent="0.35">
      <c r="A199" s="44" t="s">
        <v>93</v>
      </c>
      <c r="B199" s="12" t="s">
        <v>93</v>
      </c>
      <c r="C199" s="34"/>
      <c r="D199" s="26" t="s">
        <v>93</v>
      </c>
      <c r="E199" s="26" t="s">
        <v>93</v>
      </c>
      <c r="F199" s="26" t="s">
        <v>93</v>
      </c>
      <c r="G199" s="26" t="s">
        <v>196</v>
      </c>
      <c r="H199" s="26" t="s">
        <v>196</v>
      </c>
      <c r="I199" s="26" t="s">
        <v>93</v>
      </c>
      <c r="J199" s="34"/>
      <c r="K199" s="26" t="s">
        <v>101</v>
      </c>
      <c r="L199" s="26" t="s">
        <v>212</v>
      </c>
      <c r="M199" s="12" t="s">
        <v>93</v>
      </c>
      <c r="N199" s="26" t="s">
        <v>93</v>
      </c>
      <c r="O199" s="26" t="s">
        <v>93</v>
      </c>
      <c r="P199" s="12" t="s">
        <v>93</v>
      </c>
      <c r="Q199" s="34"/>
      <c r="R199" s="26" t="s">
        <v>93</v>
      </c>
      <c r="S199" s="26" t="s">
        <v>118</v>
      </c>
      <c r="T199" s="34"/>
      <c r="U199" s="26" t="s">
        <v>93</v>
      </c>
      <c r="V199" s="26" t="s">
        <v>111</v>
      </c>
      <c r="W199" s="34"/>
      <c r="X199" s="12" t="s">
        <v>93</v>
      </c>
      <c r="Y199" s="12" t="s">
        <v>93</v>
      </c>
      <c r="Z199" s="12" t="s">
        <v>93</v>
      </c>
      <c r="AA199" s="12" t="s">
        <v>93</v>
      </c>
      <c r="AB199" s="26" t="s">
        <v>93</v>
      </c>
      <c r="AC199" s="26" t="s">
        <v>103</v>
      </c>
      <c r="AD199" s="34"/>
      <c r="AE199" s="12" t="s">
        <v>93</v>
      </c>
      <c r="AF199" s="12" t="s">
        <v>93</v>
      </c>
      <c r="AG199" s="34"/>
      <c r="AH199" s="12" t="s">
        <v>93</v>
      </c>
      <c r="AI199" s="12" t="s">
        <v>93</v>
      </c>
      <c r="AJ199" s="12" t="s">
        <v>93</v>
      </c>
      <c r="AK199" s="12" t="s">
        <v>93</v>
      </c>
      <c r="AL199" s="12" t="s">
        <v>93</v>
      </c>
      <c r="AM199" s="12" t="s">
        <v>93</v>
      </c>
      <c r="AN199" s="12" t="s">
        <v>93</v>
      </c>
      <c r="AO199" s="34"/>
      <c r="AP199" s="26" t="s">
        <v>120</v>
      </c>
      <c r="AQ199" s="26" t="s">
        <v>93</v>
      </c>
      <c r="AR199" s="26" t="s">
        <v>93</v>
      </c>
      <c r="AS199" s="26" t="s">
        <v>183</v>
      </c>
      <c r="AT199" s="12" t="s">
        <v>93</v>
      </c>
      <c r="AU199" s="34"/>
      <c r="AV199" s="26" t="s">
        <v>93</v>
      </c>
      <c r="AW199" s="26" t="s">
        <v>106</v>
      </c>
      <c r="AX199" s="26" t="s">
        <v>193</v>
      </c>
      <c r="AY199" s="61" t="s">
        <v>106</v>
      </c>
    </row>
    <row r="200" spans="1:51" x14ac:dyDescent="0.35">
      <c r="A200" s="42" t="s">
        <v>198</v>
      </c>
      <c r="B200" s="13"/>
      <c r="C200" s="34"/>
      <c r="D200" s="27"/>
      <c r="E200" s="13"/>
      <c r="F200" s="27"/>
      <c r="G200" s="13"/>
      <c r="H200" s="13"/>
      <c r="I200" s="27"/>
      <c r="J200" s="34"/>
      <c r="K200" s="13"/>
      <c r="L200" s="13"/>
      <c r="M200" s="13"/>
      <c r="N200" s="13"/>
      <c r="O200" s="13"/>
      <c r="P200" s="13"/>
      <c r="Q200" s="34"/>
      <c r="R200" s="27"/>
      <c r="S200" s="27"/>
      <c r="T200" s="34"/>
      <c r="U200" s="13"/>
      <c r="V200" s="13"/>
      <c r="W200" s="34"/>
      <c r="X200" s="13"/>
      <c r="Y200" s="13"/>
      <c r="Z200" s="13"/>
      <c r="AA200" s="13"/>
      <c r="AB200" s="13"/>
      <c r="AC200" s="13"/>
      <c r="AD200" s="34"/>
      <c r="AE200" s="13"/>
      <c r="AF200" s="13"/>
      <c r="AG200" s="34"/>
      <c r="AH200" s="27"/>
      <c r="AI200" s="27"/>
      <c r="AJ200" s="27"/>
      <c r="AK200" s="13"/>
      <c r="AL200" s="13"/>
      <c r="AM200" s="13"/>
      <c r="AN200" s="13"/>
      <c r="AO200" s="34"/>
      <c r="AP200" s="13"/>
      <c r="AQ200" s="13"/>
      <c r="AR200" s="13"/>
      <c r="AS200" s="13"/>
      <c r="AT200" s="13"/>
      <c r="AU200" s="34"/>
      <c r="AV200" s="27"/>
      <c r="AW200" s="27"/>
      <c r="AX200" s="27"/>
      <c r="AY200" s="63"/>
    </row>
    <row r="201" spans="1:51" x14ac:dyDescent="0.35">
      <c r="A201" s="43" t="s">
        <v>92</v>
      </c>
      <c r="B201" s="14">
        <v>1.4501891551071878E-2</v>
      </c>
      <c r="C201" s="34"/>
      <c r="D201" s="28">
        <v>1.1372867587327376E-2</v>
      </c>
      <c r="E201" s="14">
        <v>0</v>
      </c>
      <c r="F201" s="28">
        <v>1.1641443538998836E-2</v>
      </c>
      <c r="G201" s="14">
        <v>2.1276595744680851E-2</v>
      </c>
      <c r="H201" s="14">
        <v>2.2222222222222223E-2</v>
      </c>
      <c r="I201" s="28">
        <v>0.03</v>
      </c>
      <c r="J201" s="34"/>
      <c r="K201" s="14">
        <v>1.4302059496567507E-2</v>
      </c>
      <c r="L201" s="14">
        <v>1.2422360248447204E-2</v>
      </c>
      <c r="M201" s="14">
        <v>0</v>
      </c>
      <c r="N201" s="14">
        <v>1.6393442622950821E-2</v>
      </c>
      <c r="O201" s="14">
        <v>0</v>
      </c>
      <c r="P201" s="14">
        <v>0</v>
      </c>
      <c r="Q201" s="34"/>
      <c r="R201" s="28">
        <v>1.0776829815895825E-2</v>
      </c>
      <c r="S201" s="28">
        <v>2.4122807017543858E-2</v>
      </c>
      <c r="T201" s="34"/>
      <c r="U201" s="14">
        <v>9.6852300242130755E-3</v>
      </c>
      <c r="V201" s="14">
        <v>1.391304347826087E-2</v>
      </c>
      <c r="W201" s="34"/>
      <c r="X201" s="14">
        <v>8.130081300813009E-3</v>
      </c>
      <c r="Y201" s="14">
        <v>1.3698630136986301E-2</v>
      </c>
      <c r="Z201" s="14">
        <v>1.8181818181818181E-2</v>
      </c>
      <c r="AA201" s="14">
        <v>2.1739130434782608E-2</v>
      </c>
      <c r="AB201" s="14">
        <v>1.52426795026073E-2</v>
      </c>
      <c r="AC201" s="14">
        <v>8.9686098654708519E-3</v>
      </c>
      <c r="AD201" s="34"/>
      <c r="AE201" s="14">
        <v>1.1782032400589101E-2</v>
      </c>
      <c r="AF201" s="14">
        <v>1.52426795026073E-2</v>
      </c>
      <c r="AG201" s="34"/>
      <c r="AH201" s="28">
        <v>2.8268551236749116E-2</v>
      </c>
      <c r="AI201" s="28">
        <v>2.8571428571428571E-2</v>
      </c>
      <c r="AJ201" s="28">
        <v>7.763975155279503E-3</v>
      </c>
      <c r="AK201" s="14">
        <v>0</v>
      </c>
      <c r="AL201" s="14">
        <v>2.564102564102564E-2</v>
      </c>
      <c r="AM201" s="14">
        <v>0</v>
      </c>
      <c r="AN201" s="14">
        <v>0</v>
      </c>
      <c r="AO201" s="34"/>
      <c r="AP201" s="14">
        <v>1.3782542113323124E-2</v>
      </c>
      <c r="AQ201" s="14">
        <v>2.1798365122615803E-2</v>
      </c>
      <c r="AR201" s="14">
        <v>7.6335877862595417E-3</v>
      </c>
      <c r="AS201" s="14">
        <v>1.8181818181818181E-2</v>
      </c>
      <c r="AT201" s="14">
        <v>0</v>
      </c>
      <c r="AU201" s="34"/>
      <c r="AV201" s="28">
        <v>4.8375950241879755E-3</v>
      </c>
      <c r="AW201" s="28">
        <v>1.3636363636363636E-2</v>
      </c>
      <c r="AX201" s="28">
        <v>1.6638935108153077E-2</v>
      </c>
      <c r="AY201" s="64">
        <v>0.15662650602409639</v>
      </c>
    </row>
    <row r="202" spans="1:51" x14ac:dyDescent="0.35">
      <c r="A202" s="44" t="s">
        <v>93</v>
      </c>
      <c r="B202" s="15" t="s">
        <v>93</v>
      </c>
      <c r="C202" s="34"/>
      <c r="D202" s="29" t="s">
        <v>93</v>
      </c>
      <c r="E202" s="15" t="s">
        <v>93</v>
      </c>
      <c r="F202" s="29" t="s">
        <v>93</v>
      </c>
      <c r="G202" s="15" t="s">
        <v>93</v>
      </c>
      <c r="H202" s="15" t="s">
        <v>93</v>
      </c>
      <c r="I202" s="29" t="s">
        <v>100</v>
      </c>
      <c r="J202" s="34"/>
      <c r="K202" s="15" t="s">
        <v>93</v>
      </c>
      <c r="L202" s="15" t="s">
        <v>93</v>
      </c>
      <c r="M202" s="15" t="s">
        <v>93</v>
      </c>
      <c r="N202" s="15" t="s">
        <v>93</v>
      </c>
      <c r="O202" s="15" t="s">
        <v>93</v>
      </c>
      <c r="P202" s="15" t="s">
        <v>93</v>
      </c>
      <c r="Q202" s="34"/>
      <c r="R202" s="29" t="s">
        <v>93</v>
      </c>
      <c r="S202" s="29" t="s">
        <v>118</v>
      </c>
      <c r="T202" s="34"/>
      <c r="U202" s="15" t="s">
        <v>93</v>
      </c>
      <c r="V202" s="15" t="s">
        <v>93</v>
      </c>
      <c r="W202" s="34"/>
      <c r="X202" s="15" t="s">
        <v>93</v>
      </c>
      <c r="Y202" s="15" t="s">
        <v>93</v>
      </c>
      <c r="Z202" s="15" t="s">
        <v>93</v>
      </c>
      <c r="AA202" s="15" t="s">
        <v>93</v>
      </c>
      <c r="AB202" s="15" t="s">
        <v>93</v>
      </c>
      <c r="AC202" s="15" t="s">
        <v>93</v>
      </c>
      <c r="AD202" s="34"/>
      <c r="AE202" s="15" t="s">
        <v>93</v>
      </c>
      <c r="AF202" s="15" t="s">
        <v>93</v>
      </c>
      <c r="AG202" s="34"/>
      <c r="AH202" s="29" t="s">
        <v>179</v>
      </c>
      <c r="AI202" s="29" t="s">
        <v>179</v>
      </c>
      <c r="AJ202" s="29" t="s">
        <v>93</v>
      </c>
      <c r="AK202" s="15" t="s">
        <v>93</v>
      </c>
      <c r="AL202" s="15" t="s">
        <v>93</v>
      </c>
      <c r="AM202" s="15" t="s">
        <v>93</v>
      </c>
      <c r="AN202" s="15" t="s">
        <v>93</v>
      </c>
      <c r="AO202" s="34"/>
      <c r="AP202" s="15" t="s">
        <v>93</v>
      </c>
      <c r="AQ202" s="15" t="s">
        <v>93</v>
      </c>
      <c r="AR202" s="15" t="s">
        <v>93</v>
      </c>
      <c r="AS202" s="15" t="s">
        <v>93</v>
      </c>
      <c r="AT202" s="15" t="s">
        <v>93</v>
      </c>
      <c r="AU202" s="34"/>
      <c r="AV202" s="29" t="s">
        <v>93</v>
      </c>
      <c r="AW202" s="29" t="s">
        <v>93</v>
      </c>
      <c r="AX202" s="29" t="s">
        <v>106</v>
      </c>
      <c r="AY202" s="65" t="s">
        <v>200</v>
      </c>
    </row>
    <row r="203" spans="1:51" ht="30.75" x14ac:dyDescent="0.35">
      <c r="A203" s="67" t="s">
        <v>301</v>
      </c>
      <c r="B203" s="5"/>
      <c r="C203" s="33"/>
      <c r="D203" s="18"/>
      <c r="E203" s="19"/>
      <c r="F203" s="19"/>
      <c r="G203" s="19"/>
      <c r="H203" s="19"/>
      <c r="I203" s="20"/>
      <c r="J203" s="33"/>
      <c r="K203" s="18"/>
      <c r="L203" s="19"/>
      <c r="M203" s="19"/>
      <c r="N203" s="19"/>
      <c r="O203" s="19"/>
      <c r="P203" s="20"/>
      <c r="Q203" s="33"/>
      <c r="R203" s="18"/>
      <c r="S203" s="20"/>
      <c r="T203" s="33"/>
      <c r="U203" s="18"/>
      <c r="V203" s="20"/>
      <c r="W203" s="33"/>
      <c r="X203" s="18"/>
      <c r="Y203" s="19"/>
      <c r="Z203" s="19"/>
      <c r="AA203" s="19"/>
      <c r="AB203" s="19"/>
      <c r="AC203" s="20"/>
      <c r="AD203" s="33"/>
      <c r="AE203" s="4"/>
      <c r="AF203" s="5"/>
      <c r="AG203" s="33"/>
      <c r="AH203" s="4"/>
      <c r="AI203" s="6"/>
      <c r="AJ203" s="6"/>
      <c r="AK203" s="6"/>
      <c r="AL203" s="6"/>
      <c r="AM203" s="6"/>
      <c r="AN203" s="5"/>
      <c r="AO203" s="33"/>
      <c r="AP203" s="4"/>
      <c r="AQ203" s="6"/>
      <c r="AR203" s="6"/>
      <c r="AS203" s="6"/>
      <c r="AT203" s="5"/>
      <c r="AU203" s="33"/>
      <c r="AV203" s="18"/>
      <c r="AW203" s="19"/>
      <c r="AX203" s="19"/>
      <c r="AY203" s="57"/>
    </row>
    <row r="204" spans="1:51" x14ac:dyDescent="0.35">
      <c r="A204" s="41" t="s">
        <v>90</v>
      </c>
      <c r="B204" s="7">
        <v>3172</v>
      </c>
      <c r="C204" s="34"/>
      <c r="D204" s="7">
        <v>1231</v>
      </c>
      <c r="E204" s="7">
        <v>135</v>
      </c>
      <c r="F204" s="7">
        <v>859</v>
      </c>
      <c r="G204" s="7">
        <v>517</v>
      </c>
      <c r="H204" s="7">
        <v>90</v>
      </c>
      <c r="I204" s="7">
        <v>300</v>
      </c>
      <c r="J204" s="34"/>
      <c r="K204" s="7">
        <v>1748</v>
      </c>
      <c r="L204" s="7">
        <v>161</v>
      </c>
      <c r="M204" s="7">
        <v>64</v>
      </c>
      <c r="N204" s="7">
        <v>1159</v>
      </c>
      <c r="O204" s="9">
        <v>33</v>
      </c>
      <c r="P204" s="9">
        <v>7</v>
      </c>
      <c r="Q204" s="34"/>
      <c r="R204" s="7">
        <v>2227</v>
      </c>
      <c r="S204" s="7">
        <v>912</v>
      </c>
      <c r="T204" s="34"/>
      <c r="U204" s="7">
        <v>1652</v>
      </c>
      <c r="V204" s="7">
        <v>575</v>
      </c>
      <c r="W204" s="34"/>
      <c r="X204" s="7">
        <v>246</v>
      </c>
      <c r="Y204" s="7">
        <v>73</v>
      </c>
      <c r="Z204" s="7">
        <v>110</v>
      </c>
      <c r="AA204" s="9">
        <v>46</v>
      </c>
      <c r="AB204" s="7">
        <v>2493</v>
      </c>
      <c r="AC204" s="7">
        <v>223</v>
      </c>
      <c r="AD204" s="34"/>
      <c r="AE204" s="7">
        <v>679</v>
      </c>
      <c r="AF204" s="7">
        <v>2493</v>
      </c>
      <c r="AG204" s="34"/>
      <c r="AH204" s="7">
        <v>283</v>
      </c>
      <c r="AI204" s="7">
        <v>175</v>
      </c>
      <c r="AJ204" s="7">
        <v>644</v>
      </c>
      <c r="AK204" s="9">
        <v>6</v>
      </c>
      <c r="AL204" s="9">
        <v>39</v>
      </c>
      <c r="AM204" s="9">
        <v>6</v>
      </c>
      <c r="AN204" s="9">
        <v>6</v>
      </c>
      <c r="AO204" s="34"/>
      <c r="AP204" s="7">
        <v>2612</v>
      </c>
      <c r="AQ204" s="7">
        <v>367</v>
      </c>
      <c r="AR204" s="7">
        <v>131</v>
      </c>
      <c r="AS204" s="7">
        <v>55</v>
      </c>
      <c r="AT204" s="9">
        <v>7</v>
      </c>
      <c r="AU204" s="34"/>
      <c r="AV204" s="7">
        <v>1447</v>
      </c>
      <c r="AW204" s="7">
        <v>440</v>
      </c>
      <c r="AX204" s="7">
        <v>1202</v>
      </c>
      <c r="AY204" s="49">
        <v>83</v>
      </c>
    </row>
    <row r="205" spans="1:51" x14ac:dyDescent="0.35">
      <c r="A205" s="42" t="s">
        <v>81</v>
      </c>
      <c r="B205" s="10"/>
      <c r="C205" s="34"/>
      <c r="D205" s="24"/>
      <c r="E205" s="24"/>
      <c r="F205" s="24"/>
      <c r="G205" s="24"/>
      <c r="H205" s="24"/>
      <c r="I205" s="24"/>
      <c r="J205" s="34"/>
      <c r="K205" s="24"/>
      <c r="L205" s="24"/>
      <c r="M205" s="10"/>
      <c r="N205" s="24"/>
      <c r="O205" s="10"/>
      <c r="P205" s="10"/>
      <c r="Q205" s="34"/>
      <c r="R205" s="24"/>
      <c r="S205" s="24"/>
      <c r="T205" s="34"/>
      <c r="U205" s="24"/>
      <c r="V205" s="24"/>
      <c r="W205" s="34"/>
      <c r="X205" s="24"/>
      <c r="Y205" s="24"/>
      <c r="Z205" s="24"/>
      <c r="AA205" s="24"/>
      <c r="AB205" s="24"/>
      <c r="AC205" s="24"/>
      <c r="AD205" s="34"/>
      <c r="AE205" s="10"/>
      <c r="AF205" s="10"/>
      <c r="AG205" s="34"/>
      <c r="AH205" s="10"/>
      <c r="AI205" s="24"/>
      <c r="AJ205" s="10"/>
      <c r="AK205" s="24"/>
      <c r="AL205" s="10"/>
      <c r="AM205" s="10"/>
      <c r="AN205" s="10"/>
      <c r="AO205" s="34"/>
      <c r="AP205" s="24"/>
      <c r="AQ205" s="24"/>
      <c r="AR205" s="24"/>
      <c r="AS205" s="24"/>
      <c r="AT205" s="10"/>
      <c r="AU205" s="34"/>
      <c r="AV205" s="24"/>
      <c r="AW205" s="24"/>
      <c r="AX205" s="24"/>
      <c r="AY205" s="59"/>
    </row>
    <row r="206" spans="1:51" x14ac:dyDescent="0.35">
      <c r="A206" s="43" t="s">
        <v>92</v>
      </c>
      <c r="B206" s="11">
        <v>0.54508196721311475</v>
      </c>
      <c r="C206" s="34"/>
      <c r="D206" s="25">
        <v>0.58164094232331442</v>
      </c>
      <c r="E206" s="25">
        <v>0.52592592592592591</v>
      </c>
      <c r="F206" s="25">
        <v>0.61233993015133881</v>
      </c>
      <c r="G206" s="25">
        <v>0.41779497098646035</v>
      </c>
      <c r="H206" s="25">
        <v>0.3</v>
      </c>
      <c r="I206" s="25">
        <v>0.51</v>
      </c>
      <c r="J206" s="34"/>
      <c r="K206" s="25">
        <v>0.53318077803203656</v>
      </c>
      <c r="L206" s="25">
        <v>0.40372670807453415</v>
      </c>
      <c r="M206" s="11">
        <v>0.515625</v>
      </c>
      <c r="N206" s="25">
        <v>0.58584987057808458</v>
      </c>
      <c r="O206" s="11">
        <v>0.51515151515151514</v>
      </c>
      <c r="P206" s="11">
        <v>0.42857142857142855</v>
      </c>
      <c r="Q206" s="34"/>
      <c r="R206" s="25">
        <v>0.59048046699595869</v>
      </c>
      <c r="S206" s="25">
        <v>0.43530701754385964</v>
      </c>
      <c r="T206" s="34"/>
      <c r="U206" s="25">
        <v>0.61198547215496368</v>
      </c>
      <c r="V206" s="25">
        <v>0.52869565217391301</v>
      </c>
      <c r="W206" s="34"/>
      <c r="X206" s="25">
        <v>0.54878048780487809</v>
      </c>
      <c r="Y206" s="25">
        <v>0.64383561643835618</v>
      </c>
      <c r="Z206" s="25">
        <v>0.52727272727272723</v>
      </c>
      <c r="AA206" s="25">
        <v>0.82608695652173914</v>
      </c>
      <c r="AB206" s="25">
        <v>0.54312073806658645</v>
      </c>
      <c r="AC206" s="25">
        <v>0.47085201793721976</v>
      </c>
      <c r="AD206" s="34"/>
      <c r="AE206" s="11">
        <v>0.55228276877761417</v>
      </c>
      <c r="AF206" s="11">
        <v>0.54312073806658645</v>
      </c>
      <c r="AG206" s="34"/>
      <c r="AH206" s="11">
        <v>0.58303886925795056</v>
      </c>
      <c r="AI206" s="25">
        <v>0.6171428571428571</v>
      </c>
      <c r="AJ206" s="11">
        <v>0.57919254658385089</v>
      </c>
      <c r="AK206" s="25">
        <v>0.16666666666666666</v>
      </c>
      <c r="AL206" s="11">
        <v>0.58974358974358976</v>
      </c>
      <c r="AM206" s="11">
        <v>0.83333333333333337</v>
      </c>
      <c r="AN206" s="11">
        <v>0.66666666666666663</v>
      </c>
      <c r="AO206" s="34"/>
      <c r="AP206" s="25">
        <v>0.54862174578866774</v>
      </c>
      <c r="AQ206" s="25">
        <v>0.54223433242506813</v>
      </c>
      <c r="AR206" s="25">
        <v>0.56488549618320616</v>
      </c>
      <c r="AS206" s="25">
        <v>0.36363636363636365</v>
      </c>
      <c r="AT206" s="11">
        <v>0.42857142857142855</v>
      </c>
      <c r="AU206" s="34"/>
      <c r="AV206" s="25">
        <v>0.86454733932273675</v>
      </c>
      <c r="AW206" s="25">
        <v>0.4</v>
      </c>
      <c r="AX206" s="25">
        <v>0.21963394342762063</v>
      </c>
      <c r="AY206" s="60">
        <v>0.45783132530120479</v>
      </c>
    </row>
    <row r="207" spans="1:51" x14ac:dyDescent="0.35">
      <c r="A207" s="44" t="s">
        <v>93</v>
      </c>
      <c r="B207" s="12" t="s">
        <v>93</v>
      </c>
      <c r="C207" s="34"/>
      <c r="D207" s="26" t="s">
        <v>161</v>
      </c>
      <c r="E207" s="26" t="s">
        <v>185</v>
      </c>
      <c r="F207" s="26" t="s">
        <v>161</v>
      </c>
      <c r="G207" s="26" t="s">
        <v>188</v>
      </c>
      <c r="H207" s="26" t="s">
        <v>93</v>
      </c>
      <c r="I207" s="26" t="s">
        <v>185</v>
      </c>
      <c r="J207" s="34"/>
      <c r="K207" s="26" t="s">
        <v>133</v>
      </c>
      <c r="L207" s="26" t="s">
        <v>93</v>
      </c>
      <c r="M207" s="12" t="s">
        <v>93</v>
      </c>
      <c r="N207" s="26" t="s">
        <v>136</v>
      </c>
      <c r="O207" s="12" t="s">
        <v>93</v>
      </c>
      <c r="P207" s="12" t="s">
        <v>93</v>
      </c>
      <c r="Q207" s="34"/>
      <c r="R207" s="26" t="s">
        <v>110</v>
      </c>
      <c r="S207" s="26" t="s">
        <v>93</v>
      </c>
      <c r="T207" s="34"/>
      <c r="U207" s="26" t="s">
        <v>125</v>
      </c>
      <c r="V207" s="26" t="s">
        <v>93</v>
      </c>
      <c r="W207" s="34"/>
      <c r="X207" s="26" t="s">
        <v>93</v>
      </c>
      <c r="Y207" s="26" t="s">
        <v>112</v>
      </c>
      <c r="Z207" s="26" t="s">
        <v>93</v>
      </c>
      <c r="AA207" s="26" t="s">
        <v>213</v>
      </c>
      <c r="AB207" s="26" t="s">
        <v>112</v>
      </c>
      <c r="AC207" s="26" t="s">
        <v>93</v>
      </c>
      <c r="AD207" s="34"/>
      <c r="AE207" s="12" t="s">
        <v>93</v>
      </c>
      <c r="AF207" s="12" t="s">
        <v>93</v>
      </c>
      <c r="AG207" s="34"/>
      <c r="AH207" s="12" t="s">
        <v>93</v>
      </c>
      <c r="AI207" s="26" t="s">
        <v>206</v>
      </c>
      <c r="AJ207" s="12" t="s">
        <v>93</v>
      </c>
      <c r="AK207" s="26" t="s">
        <v>93</v>
      </c>
      <c r="AL207" s="12" t="s">
        <v>93</v>
      </c>
      <c r="AM207" s="12" t="s">
        <v>93</v>
      </c>
      <c r="AN207" s="12" t="s">
        <v>93</v>
      </c>
      <c r="AO207" s="34"/>
      <c r="AP207" s="26" t="s">
        <v>163</v>
      </c>
      <c r="AQ207" s="26" t="s">
        <v>163</v>
      </c>
      <c r="AR207" s="26" t="s">
        <v>163</v>
      </c>
      <c r="AS207" s="26" t="s">
        <v>93</v>
      </c>
      <c r="AT207" s="12" t="s">
        <v>93</v>
      </c>
      <c r="AU207" s="34"/>
      <c r="AV207" s="26" t="s">
        <v>115</v>
      </c>
      <c r="AW207" s="26" t="s">
        <v>137</v>
      </c>
      <c r="AX207" s="26" t="s">
        <v>93</v>
      </c>
      <c r="AY207" s="61" t="s">
        <v>137</v>
      </c>
    </row>
    <row r="208" spans="1:51" x14ac:dyDescent="0.35">
      <c r="A208" s="42" t="s">
        <v>83</v>
      </c>
      <c r="B208" s="13"/>
      <c r="C208" s="34"/>
      <c r="D208" s="27"/>
      <c r="E208" s="13"/>
      <c r="F208" s="27"/>
      <c r="G208" s="27"/>
      <c r="H208" s="27"/>
      <c r="I208" s="27"/>
      <c r="J208" s="34"/>
      <c r="K208" s="27"/>
      <c r="L208" s="27"/>
      <c r="M208" s="13"/>
      <c r="N208" s="27"/>
      <c r="O208" s="13"/>
      <c r="P208" s="13"/>
      <c r="Q208" s="34"/>
      <c r="R208" s="27"/>
      <c r="S208" s="27"/>
      <c r="T208" s="34"/>
      <c r="U208" s="13"/>
      <c r="V208" s="13"/>
      <c r="W208" s="34"/>
      <c r="X208" s="13"/>
      <c r="Y208" s="13"/>
      <c r="Z208" s="13"/>
      <c r="AA208" s="13"/>
      <c r="AB208" s="13"/>
      <c r="AC208" s="13"/>
      <c r="AD208" s="34"/>
      <c r="AE208" s="13"/>
      <c r="AF208" s="13"/>
      <c r="AG208" s="34"/>
      <c r="AH208" s="27"/>
      <c r="AI208" s="27"/>
      <c r="AJ208" s="27"/>
      <c r="AK208" s="27"/>
      <c r="AL208" s="13"/>
      <c r="AM208" s="13"/>
      <c r="AN208" s="13"/>
      <c r="AO208" s="34"/>
      <c r="AP208" s="13"/>
      <c r="AQ208" s="13"/>
      <c r="AR208" s="13"/>
      <c r="AS208" s="13"/>
      <c r="AT208" s="13"/>
      <c r="AU208" s="34"/>
      <c r="AV208" s="27"/>
      <c r="AW208" s="27"/>
      <c r="AX208" s="27"/>
      <c r="AY208" s="63"/>
    </row>
    <row r="209" spans="1:51" x14ac:dyDescent="0.35">
      <c r="A209" s="43" t="s">
        <v>92</v>
      </c>
      <c r="B209" s="14">
        <v>0.14943253467843631</v>
      </c>
      <c r="C209" s="34"/>
      <c r="D209" s="28">
        <v>0.13566206336311942</v>
      </c>
      <c r="E209" s="14">
        <v>0.17777777777777778</v>
      </c>
      <c r="F209" s="28">
        <v>0.13736903376018628</v>
      </c>
      <c r="G209" s="28">
        <v>0.1760154738878143</v>
      </c>
      <c r="H209" s="28">
        <v>0.24444444444444444</v>
      </c>
      <c r="I209" s="28">
        <v>0.15</v>
      </c>
      <c r="J209" s="34"/>
      <c r="K209" s="28">
        <v>0.14759725400457666</v>
      </c>
      <c r="L209" s="28">
        <v>0.21739130434782608</v>
      </c>
      <c r="M209" s="14">
        <v>0.171875</v>
      </c>
      <c r="N209" s="28">
        <v>0.14063848144952545</v>
      </c>
      <c r="O209" s="14">
        <v>0.21212121212121213</v>
      </c>
      <c r="P209" s="14">
        <v>0</v>
      </c>
      <c r="Q209" s="34"/>
      <c r="R209" s="28">
        <v>0.13875168387965872</v>
      </c>
      <c r="S209" s="28">
        <v>0.17324561403508773</v>
      </c>
      <c r="T209" s="34"/>
      <c r="U209" s="14">
        <v>0.13619854721549637</v>
      </c>
      <c r="V209" s="14">
        <v>0.14608695652173914</v>
      </c>
      <c r="W209" s="34"/>
      <c r="X209" s="14">
        <v>0.14227642276422764</v>
      </c>
      <c r="Y209" s="14">
        <v>0.1095890410958904</v>
      </c>
      <c r="Z209" s="14">
        <v>0.15454545454545454</v>
      </c>
      <c r="AA209" s="14">
        <v>0.10869565217391304</v>
      </c>
      <c r="AB209" s="14">
        <v>0.15242679502607301</v>
      </c>
      <c r="AC209" s="14">
        <v>0.14349775784753363</v>
      </c>
      <c r="AD209" s="34"/>
      <c r="AE209" s="14">
        <v>0.13843888070692195</v>
      </c>
      <c r="AF209" s="14">
        <v>0.15242679502607301</v>
      </c>
      <c r="AG209" s="34"/>
      <c r="AH209" s="28">
        <v>0.12367491166077739</v>
      </c>
      <c r="AI209" s="28">
        <v>0.14285714285714285</v>
      </c>
      <c r="AJ209" s="28">
        <v>0.14596273291925466</v>
      </c>
      <c r="AK209" s="28">
        <v>0.5</v>
      </c>
      <c r="AL209" s="14">
        <v>0.15384615384615385</v>
      </c>
      <c r="AM209" s="14">
        <v>0</v>
      </c>
      <c r="AN209" s="14">
        <v>0</v>
      </c>
      <c r="AO209" s="34"/>
      <c r="AP209" s="14">
        <v>0.14892802450229708</v>
      </c>
      <c r="AQ209" s="14">
        <v>0.16076294277929154</v>
      </c>
      <c r="AR209" s="14">
        <v>0.12977099236641221</v>
      </c>
      <c r="AS209" s="14">
        <v>0.14545454545454545</v>
      </c>
      <c r="AT209" s="14">
        <v>0.14285714285714285</v>
      </c>
      <c r="AU209" s="34"/>
      <c r="AV209" s="28">
        <v>9.5369730476848658E-2</v>
      </c>
      <c r="AW209" s="28">
        <v>0.33863636363636362</v>
      </c>
      <c r="AX209" s="28">
        <v>0.1405990016638935</v>
      </c>
      <c r="AY209" s="64">
        <v>0.21686746987951808</v>
      </c>
    </row>
    <row r="210" spans="1:51" x14ac:dyDescent="0.35">
      <c r="A210" s="44" t="s">
        <v>93</v>
      </c>
      <c r="B210" s="15" t="s">
        <v>93</v>
      </c>
      <c r="C210" s="34"/>
      <c r="D210" s="29" t="s">
        <v>93</v>
      </c>
      <c r="E210" s="15" t="s">
        <v>93</v>
      </c>
      <c r="F210" s="29" t="s">
        <v>93</v>
      </c>
      <c r="G210" s="29" t="s">
        <v>154</v>
      </c>
      <c r="H210" s="29" t="s">
        <v>199</v>
      </c>
      <c r="I210" s="29" t="s">
        <v>93</v>
      </c>
      <c r="J210" s="34"/>
      <c r="K210" s="29" t="s">
        <v>93</v>
      </c>
      <c r="L210" s="29" t="s">
        <v>157</v>
      </c>
      <c r="M210" s="15" t="s">
        <v>93</v>
      </c>
      <c r="N210" s="29" t="s">
        <v>93</v>
      </c>
      <c r="O210" s="15" t="s">
        <v>93</v>
      </c>
      <c r="P210" s="15" t="s">
        <v>93</v>
      </c>
      <c r="Q210" s="34"/>
      <c r="R210" s="29" t="s">
        <v>93</v>
      </c>
      <c r="S210" s="29" t="s">
        <v>118</v>
      </c>
      <c r="T210" s="34"/>
      <c r="U210" s="15" t="s">
        <v>93</v>
      </c>
      <c r="V210" s="15" t="s">
        <v>93</v>
      </c>
      <c r="W210" s="34"/>
      <c r="X210" s="15" t="s">
        <v>93</v>
      </c>
      <c r="Y210" s="15" t="s">
        <v>93</v>
      </c>
      <c r="Z210" s="15" t="s">
        <v>93</v>
      </c>
      <c r="AA210" s="15" t="s">
        <v>93</v>
      </c>
      <c r="AB210" s="15" t="s">
        <v>93</v>
      </c>
      <c r="AC210" s="15" t="s">
        <v>93</v>
      </c>
      <c r="AD210" s="34"/>
      <c r="AE210" s="15" t="s">
        <v>93</v>
      </c>
      <c r="AF210" s="15" t="s">
        <v>93</v>
      </c>
      <c r="AG210" s="34"/>
      <c r="AH210" s="29" t="s">
        <v>93</v>
      </c>
      <c r="AI210" s="29" t="s">
        <v>93</v>
      </c>
      <c r="AJ210" s="29" t="s">
        <v>93</v>
      </c>
      <c r="AK210" s="29" t="s">
        <v>208</v>
      </c>
      <c r="AL210" s="15" t="s">
        <v>93</v>
      </c>
      <c r="AM210" s="15" t="s">
        <v>93</v>
      </c>
      <c r="AN210" s="15" t="s">
        <v>93</v>
      </c>
      <c r="AO210" s="34"/>
      <c r="AP210" s="15" t="s">
        <v>93</v>
      </c>
      <c r="AQ210" s="15" t="s">
        <v>93</v>
      </c>
      <c r="AR210" s="15" t="s">
        <v>93</v>
      </c>
      <c r="AS210" s="15" t="s">
        <v>93</v>
      </c>
      <c r="AT210" s="15" t="s">
        <v>93</v>
      </c>
      <c r="AU210" s="34"/>
      <c r="AV210" s="29" t="s">
        <v>93</v>
      </c>
      <c r="AW210" s="29" t="s">
        <v>192</v>
      </c>
      <c r="AX210" s="29" t="s">
        <v>106</v>
      </c>
      <c r="AY210" s="65" t="s">
        <v>106</v>
      </c>
    </row>
    <row r="211" spans="1:51" x14ac:dyDescent="0.35">
      <c r="A211" s="42" t="s">
        <v>214</v>
      </c>
      <c r="B211" s="10"/>
      <c r="C211" s="34"/>
      <c r="D211" s="24"/>
      <c r="E211" s="24"/>
      <c r="F211" s="24"/>
      <c r="G211" s="24"/>
      <c r="H211" s="24"/>
      <c r="I211" s="24"/>
      <c r="J211" s="34"/>
      <c r="K211" s="24"/>
      <c r="L211" s="24"/>
      <c r="M211" s="10"/>
      <c r="N211" s="24"/>
      <c r="O211" s="10"/>
      <c r="P211" s="10"/>
      <c r="Q211" s="34"/>
      <c r="R211" s="24"/>
      <c r="S211" s="24"/>
      <c r="T211" s="34"/>
      <c r="U211" s="24"/>
      <c r="V211" s="24"/>
      <c r="W211" s="34"/>
      <c r="X211" s="10"/>
      <c r="Y211" s="24"/>
      <c r="Z211" s="10"/>
      <c r="AA211" s="10"/>
      <c r="AB211" s="24"/>
      <c r="AC211" s="24"/>
      <c r="AD211" s="34"/>
      <c r="AE211" s="10"/>
      <c r="AF211" s="10"/>
      <c r="AG211" s="34"/>
      <c r="AH211" s="10"/>
      <c r="AI211" s="10"/>
      <c r="AJ211" s="10"/>
      <c r="AK211" s="10"/>
      <c r="AL211" s="10"/>
      <c r="AM211" s="10"/>
      <c r="AN211" s="10"/>
      <c r="AO211" s="34"/>
      <c r="AP211" s="24"/>
      <c r="AQ211" s="24"/>
      <c r="AR211" s="24"/>
      <c r="AS211" s="24"/>
      <c r="AT211" s="10"/>
      <c r="AU211" s="34"/>
      <c r="AV211" s="24"/>
      <c r="AW211" s="24"/>
      <c r="AX211" s="24"/>
      <c r="AY211" s="59"/>
    </row>
    <row r="212" spans="1:51" x14ac:dyDescent="0.35">
      <c r="A212" s="43" t="s">
        <v>92</v>
      </c>
      <c r="B212" s="11">
        <v>0.29098360655737704</v>
      </c>
      <c r="C212" s="34"/>
      <c r="D212" s="25">
        <v>0.27132412672623885</v>
      </c>
      <c r="E212" s="25">
        <v>0.29629629629629628</v>
      </c>
      <c r="F212" s="25">
        <v>0.23864959254947612</v>
      </c>
      <c r="G212" s="25">
        <v>0.38491295938104447</v>
      </c>
      <c r="H212" s="25">
        <v>0.43333333333333335</v>
      </c>
      <c r="I212" s="25">
        <v>0.31</v>
      </c>
      <c r="J212" s="34"/>
      <c r="K212" s="25">
        <v>0.30491990846681921</v>
      </c>
      <c r="L212" s="25">
        <v>0.36645962732919257</v>
      </c>
      <c r="M212" s="11">
        <v>0.3125</v>
      </c>
      <c r="N212" s="25">
        <v>0.25711820534943919</v>
      </c>
      <c r="O212" s="11">
        <v>0.27272727272727271</v>
      </c>
      <c r="P212" s="11">
        <v>0.5714285714285714</v>
      </c>
      <c r="Q212" s="34"/>
      <c r="R212" s="25">
        <v>0.25999101930848673</v>
      </c>
      <c r="S212" s="25">
        <v>0.36732456140350878</v>
      </c>
      <c r="T212" s="34"/>
      <c r="U212" s="25">
        <v>0.24213075060532688</v>
      </c>
      <c r="V212" s="25">
        <v>0.31130434782608696</v>
      </c>
      <c r="W212" s="34"/>
      <c r="X212" s="11">
        <v>0.30081300813008133</v>
      </c>
      <c r="Y212" s="25">
        <v>0.23287671232876711</v>
      </c>
      <c r="Z212" s="11">
        <v>0.3</v>
      </c>
      <c r="AA212" s="11">
        <v>4.3478260869565216E-2</v>
      </c>
      <c r="AB212" s="25">
        <v>0.28920978740473324</v>
      </c>
      <c r="AC212" s="25">
        <v>0.37668161434977576</v>
      </c>
      <c r="AD212" s="34"/>
      <c r="AE212" s="11">
        <v>0.29749631811487481</v>
      </c>
      <c r="AF212" s="11">
        <v>0.28920978740473324</v>
      </c>
      <c r="AG212" s="34"/>
      <c r="AH212" s="11">
        <v>0.26501766784452296</v>
      </c>
      <c r="AI212" s="11">
        <v>0.21142857142857144</v>
      </c>
      <c r="AJ212" s="11">
        <v>0.26708074534161491</v>
      </c>
      <c r="AK212" s="11">
        <v>0.33333333333333331</v>
      </c>
      <c r="AL212" s="11">
        <v>0.23076923076923078</v>
      </c>
      <c r="AM212" s="11">
        <v>0.16666666666666666</v>
      </c>
      <c r="AN212" s="11">
        <v>0.33333333333333331</v>
      </c>
      <c r="AO212" s="34"/>
      <c r="AP212" s="25">
        <v>0.2886676875957121</v>
      </c>
      <c r="AQ212" s="25">
        <v>0.27520435967302453</v>
      </c>
      <c r="AR212" s="25">
        <v>0.29770992366412213</v>
      </c>
      <c r="AS212" s="25">
        <v>0.47272727272727272</v>
      </c>
      <c r="AT212" s="11">
        <v>0.42857142857142855</v>
      </c>
      <c r="AU212" s="34"/>
      <c r="AV212" s="25">
        <v>3.5245335176226675E-2</v>
      </c>
      <c r="AW212" s="25">
        <v>0.24772727272727274</v>
      </c>
      <c r="AX212" s="25">
        <v>0.62312811980033278</v>
      </c>
      <c r="AY212" s="60">
        <v>0.16867469879518071</v>
      </c>
    </row>
    <row r="213" spans="1:51" x14ac:dyDescent="0.35">
      <c r="A213" s="44" t="s">
        <v>93</v>
      </c>
      <c r="B213" s="12" t="s">
        <v>93</v>
      </c>
      <c r="C213" s="34"/>
      <c r="D213" s="26" t="s">
        <v>93</v>
      </c>
      <c r="E213" s="26" t="s">
        <v>93</v>
      </c>
      <c r="F213" s="26" t="s">
        <v>93</v>
      </c>
      <c r="G213" s="26" t="s">
        <v>199</v>
      </c>
      <c r="H213" s="26" t="s">
        <v>196</v>
      </c>
      <c r="I213" s="26" t="s">
        <v>99</v>
      </c>
      <c r="J213" s="34"/>
      <c r="K213" s="26" t="s">
        <v>101</v>
      </c>
      <c r="L213" s="26" t="s">
        <v>101</v>
      </c>
      <c r="M213" s="12" t="s">
        <v>93</v>
      </c>
      <c r="N213" s="26" t="s">
        <v>93</v>
      </c>
      <c r="O213" s="12" t="s">
        <v>93</v>
      </c>
      <c r="P213" s="12" t="s">
        <v>93</v>
      </c>
      <c r="Q213" s="34"/>
      <c r="R213" s="26" t="s">
        <v>93</v>
      </c>
      <c r="S213" s="26" t="s">
        <v>118</v>
      </c>
      <c r="T213" s="34"/>
      <c r="U213" s="26" t="s">
        <v>93</v>
      </c>
      <c r="V213" s="26" t="s">
        <v>111</v>
      </c>
      <c r="W213" s="34"/>
      <c r="X213" s="12" t="s">
        <v>93</v>
      </c>
      <c r="Y213" s="26" t="s">
        <v>93</v>
      </c>
      <c r="Z213" s="12" t="s">
        <v>93</v>
      </c>
      <c r="AA213" s="12" t="s">
        <v>93</v>
      </c>
      <c r="AB213" s="26" t="s">
        <v>93</v>
      </c>
      <c r="AC213" s="26" t="s">
        <v>215</v>
      </c>
      <c r="AD213" s="34"/>
      <c r="AE213" s="12" t="s">
        <v>93</v>
      </c>
      <c r="AF213" s="12" t="s">
        <v>93</v>
      </c>
      <c r="AG213" s="34"/>
      <c r="AH213" s="12" t="s">
        <v>93</v>
      </c>
      <c r="AI213" s="12" t="s">
        <v>93</v>
      </c>
      <c r="AJ213" s="12" t="s">
        <v>93</v>
      </c>
      <c r="AK213" s="12" t="s">
        <v>93</v>
      </c>
      <c r="AL213" s="12" t="s">
        <v>93</v>
      </c>
      <c r="AM213" s="12" t="s">
        <v>93</v>
      </c>
      <c r="AN213" s="12" t="s">
        <v>93</v>
      </c>
      <c r="AO213" s="34"/>
      <c r="AP213" s="26" t="s">
        <v>93</v>
      </c>
      <c r="AQ213" s="26" t="s">
        <v>93</v>
      </c>
      <c r="AR213" s="26" t="s">
        <v>93</v>
      </c>
      <c r="AS213" s="26" t="s">
        <v>183</v>
      </c>
      <c r="AT213" s="12" t="s">
        <v>93</v>
      </c>
      <c r="AU213" s="34"/>
      <c r="AV213" s="26" t="s">
        <v>93</v>
      </c>
      <c r="AW213" s="26" t="s">
        <v>106</v>
      </c>
      <c r="AX213" s="26" t="s">
        <v>193</v>
      </c>
      <c r="AY213" s="61" t="s">
        <v>106</v>
      </c>
    </row>
    <row r="214" spans="1:51" x14ac:dyDescent="0.35">
      <c r="A214" s="42" t="s">
        <v>87</v>
      </c>
      <c r="B214" s="13"/>
      <c r="C214" s="34"/>
      <c r="D214" s="27"/>
      <c r="E214" s="13"/>
      <c r="F214" s="27"/>
      <c r="G214" s="13"/>
      <c r="H214" s="13"/>
      <c r="I214" s="27"/>
      <c r="J214" s="34"/>
      <c r="K214" s="13"/>
      <c r="L214" s="13"/>
      <c r="M214" s="13"/>
      <c r="N214" s="13"/>
      <c r="O214" s="13"/>
      <c r="P214" s="13"/>
      <c r="Q214" s="34"/>
      <c r="R214" s="27"/>
      <c r="S214" s="27"/>
      <c r="T214" s="34"/>
      <c r="U214" s="13"/>
      <c r="V214" s="13"/>
      <c r="W214" s="34"/>
      <c r="X214" s="13"/>
      <c r="Y214" s="13"/>
      <c r="Z214" s="13"/>
      <c r="AA214" s="13"/>
      <c r="AB214" s="13"/>
      <c r="AC214" s="13"/>
      <c r="AD214" s="34"/>
      <c r="AE214" s="13"/>
      <c r="AF214" s="13"/>
      <c r="AG214" s="34"/>
      <c r="AH214" s="27"/>
      <c r="AI214" s="27"/>
      <c r="AJ214" s="27"/>
      <c r="AK214" s="13"/>
      <c r="AL214" s="13"/>
      <c r="AM214" s="13"/>
      <c r="AN214" s="13"/>
      <c r="AO214" s="34"/>
      <c r="AP214" s="13"/>
      <c r="AQ214" s="13"/>
      <c r="AR214" s="13"/>
      <c r="AS214" s="13"/>
      <c r="AT214" s="13"/>
      <c r="AU214" s="34"/>
      <c r="AV214" s="27"/>
      <c r="AW214" s="27"/>
      <c r="AX214" s="27"/>
      <c r="AY214" s="63"/>
    </row>
    <row r="215" spans="1:51" x14ac:dyDescent="0.35">
      <c r="A215" s="43" t="s">
        <v>92</v>
      </c>
      <c r="B215" s="14">
        <v>1.4501891551071878E-2</v>
      </c>
      <c r="C215" s="34"/>
      <c r="D215" s="28">
        <v>1.1372867587327376E-2</v>
      </c>
      <c r="E215" s="14">
        <v>0</v>
      </c>
      <c r="F215" s="28">
        <v>1.1641443538998836E-2</v>
      </c>
      <c r="G215" s="14">
        <v>2.1276595744680851E-2</v>
      </c>
      <c r="H215" s="14">
        <v>2.2222222222222223E-2</v>
      </c>
      <c r="I215" s="28">
        <v>0.03</v>
      </c>
      <c r="J215" s="34"/>
      <c r="K215" s="14">
        <v>1.4302059496567507E-2</v>
      </c>
      <c r="L215" s="14">
        <v>1.2422360248447204E-2</v>
      </c>
      <c r="M215" s="14">
        <v>0</v>
      </c>
      <c r="N215" s="14">
        <v>1.6393442622950821E-2</v>
      </c>
      <c r="O215" s="14">
        <v>0</v>
      </c>
      <c r="P215" s="14">
        <v>0</v>
      </c>
      <c r="Q215" s="34"/>
      <c r="R215" s="28">
        <v>1.0776829815895825E-2</v>
      </c>
      <c r="S215" s="28">
        <v>2.4122807017543858E-2</v>
      </c>
      <c r="T215" s="34"/>
      <c r="U215" s="14">
        <v>9.6852300242130755E-3</v>
      </c>
      <c r="V215" s="14">
        <v>1.391304347826087E-2</v>
      </c>
      <c r="W215" s="34"/>
      <c r="X215" s="14">
        <v>8.130081300813009E-3</v>
      </c>
      <c r="Y215" s="14">
        <v>1.3698630136986301E-2</v>
      </c>
      <c r="Z215" s="14">
        <v>1.8181818181818181E-2</v>
      </c>
      <c r="AA215" s="14">
        <v>2.1739130434782608E-2</v>
      </c>
      <c r="AB215" s="14">
        <v>1.52426795026073E-2</v>
      </c>
      <c r="AC215" s="14">
        <v>8.9686098654708519E-3</v>
      </c>
      <c r="AD215" s="34"/>
      <c r="AE215" s="14">
        <v>1.1782032400589101E-2</v>
      </c>
      <c r="AF215" s="14">
        <v>1.52426795026073E-2</v>
      </c>
      <c r="AG215" s="34"/>
      <c r="AH215" s="28">
        <v>2.8268551236749116E-2</v>
      </c>
      <c r="AI215" s="28">
        <v>2.8571428571428571E-2</v>
      </c>
      <c r="AJ215" s="28">
        <v>7.763975155279503E-3</v>
      </c>
      <c r="AK215" s="14">
        <v>0</v>
      </c>
      <c r="AL215" s="14">
        <v>2.564102564102564E-2</v>
      </c>
      <c r="AM215" s="14">
        <v>0</v>
      </c>
      <c r="AN215" s="14">
        <v>0</v>
      </c>
      <c r="AO215" s="34"/>
      <c r="AP215" s="14">
        <v>1.3782542113323124E-2</v>
      </c>
      <c r="AQ215" s="14">
        <v>2.1798365122615803E-2</v>
      </c>
      <c r="AR215" s="14">
        <v>7.6335877862595417E-3</v>
      </c>
      <c r="AS215" s="14">
        <v>1.8181818181818181E-2</v>
      </c>
      <c r="AT215" s="14">
        <v>0</v>
      </c>
      <c r="AU215" s="34"/>
      <c r="AV215" s="28">
        <v>4.8375950241879755E-3</v>
      </c>
      <c r="AW215" s="28">
        <v>1.3636363636363636E-2</v>
      </c>
      <c r="AX215" s="28">
        <v>1.6638935108153077E-2</v>
      </c>
      <c r="AY215" s="64">
        <v>0.15662650602409639</v>
      </c>
    </row>
    <row r="216" spans="1:51" x14ac:dyDescent="0.35">
      <c r="A216" s="44" t="s">
        <v>93</v>
      </c>
      <c r="B216" s="15" t="s">
        <v>93</v>
      </c>
      <c r="C216" s="34"/>
      <c r="D216" s="29" t="s">
        <v>93</v>
      </c>
      <c r="E216" s="15" t="s">
        <v>93</v>
      </c>
      <c r="F216" s="29" t="s">
        <v>93</v>
      </c>
      <c r="G216" s="15" t="s">
        <v>93</v>
      </c>
      <c r="H216" s="15" t="s">
        <v>93</v>
      </c>
      <c r="I216" s="29" t="s">
        <v>100</v>
      </c>
      <c r="J216" s="34"/>
      <c r="K216" s="15" t="s">
        <v>93</v>
      </c>
      <c r="L216" s="15" t="s">
        <v>93</v>
      </c>
      <c r="M216" s="15" t="s">
        <v>93</v>
      </c>
      <c r="N216" s="15" t="s">
        <v>93</v>
      </c>
      <c r="O216" s="15" t="s">
        <v>93</v>
      </c>
      <c r="P216" s="15" t="s">
        <v>93</v>
      </c>
      <c r="Q216" s="34"/>
      <c r="R216" s="29" t="s">
        <v>93</v>
      </c>
      <c r="S216" s="29" t="s">
        <v>118</v>
      </c>
      <c r="T216" s="34"/>
      <c r="U216" s="15" t="s">
        <v>93</v>
      </c>
      <c r="V216" s="15" t="s">
        <v>93</v>
      </c>
      <c r="W216" s="34"/>
      <c r="X216" s="15" t="s">
        <v>93</v>
      </c>
      <c r="Y216" s="15" t="s">
        <v>93</v>
      </c>
      <c r="Z216" s="15" t="s">
        <v>93</v>
      </c>
      <c r="AA216" s="15" t="s">
        <v>93</v>
      </c>
      <c r="AB216" s="15" t="s">
        <v>93</v>
      </c>
      <c r="AC216" s="15" t="s">
        <v>93</v>
      </c>
      <c r="AD216" s="34"/>
      <c r="AE216" s="15" t="s">
        <v>93</v>
      </c>
      <c r="AF216" s="15" t="s">
        <v>93</v>
      </c>
      <c r="AG216" s="34"/>
      <c r="AH216" s="29" t="s">
        <v>179</v>
      </c>
      <c r="AI216" s="29" t="s">
        <v>179</v>
      </c>
      <c r="AJ216" s="29" t="s">
        <v>93</v>
      </c>
      <c r="AK216" s="15" t="s">
        <v>93</v>
      </c>
      <c r="AL216" s="15" t="s">
        <v>93</v>
      </c>
      <c r="AM216" s="15" t="s">
        <v>93</v>
      </c>
      <c r="AN216" s="15" t="s">
        <v>93</v>
      </c>
      <c r="AO216" s="34"/>
      <c r="AP216" s="15" t="s">
        <v>93</v>
      </c>
      <c r="AQ216" s="15" t="s">
        <v>93</v>
      </c>
      <c r="AR216" s="15" t="s">
        <v>93</v>
      </c>
      <c r="AS216" s="15" t="s">
        <v>93</v>
      </c>
      <c r="AT216" s="15" t="s">
        <v>93</v>
      </c>
      <c r="AU216" s="34"/>
      <c r="AV216" s="29" t="s">
        <v>93</v>
      </c>
      <c r="AW216" s="29" t="s">
        <v>93</v>
      </c>
      <c r="AX216" s="29" t="s">
        <v>106</v>
      </c>
      <c r="AY216" s="65" t="s">
        <v>200</v>
      </c>
    </row>
    <row r="217" spans="1:51" ht="20.65" x14ac:dyDescent="0.35">
      <c r="A217" s="67" t="s">
        <v>302</v>
      </c>
      <c r="B217" s="5"/>
      <c r="C217" s="33"/>
      <c r="D217" s="18"/>
      <c r="E217" s="19"/>
      <c r="F217" s="19"/>
      <c r="G217" s="19"/>
      <c r="H217" s="19"/>
      <c r="I217" s="20"/>
      <c r="J217" s="33"/>
      <c r="K217" s="18"/>
      <c r="L217" s="19"/>
      <c r="M217" s="19"/>
      <c r="N217" s="19"/>
      <c r="O217" s="19"/>
      <c r="P217" s="20"/>
      <c r="Q217" s="33"/>
      <c r="R217" s="18"/>
      <c r="S217" s="20"/>
      <c r="T217" s="33"/>
      <c r="U217" s="18"/>
      <c r="V217" s="20"/>
      <c r="W217" s="33"/>
      <c r="X217" s="18"/>
      <c r="Y217" s="19"/>
      <c r="Z217" s="19"/>
      <c r="AA217" s="19"/>
      <c r="AB217" s="19"/>
      <c r="AC217" s="20"/>
      <c r="AD217" s="33"/>
      <c r="AE217" s="18"/>
      <c r="AF217" s="20"/>
      <c r="AG217" s="33"/>
      <c r="AH217" s="4"/>
      <c r="AI217" s="6"/>
      <c r="AJ217" s="6"/>
      <c r="AK217" s="6"/>
      <c r="AL217" s="6"/>
      <c r="AM217" s="6"/>
      <c r="AN217" s="5"/>
      <c r="AO217" s="33"/>
      <c r="AP217" s="4"/>
      <c r="AQ217" s="6"/>
      <c r="AR217" s="6"/>
      <c r="AS217" s="6"/>
      <c r="AT217" s="5"/>
      <c r="AU217" s="33"/>
      <c r="AV217" s="18"/>
      <c r="AW217" s="19"/>
      <c r="AX217" s="19"/>
      <c r="AY217" s="57"/>
    </row>
    <row r="218" spans="1:51" x14ac:dyDescent="0.35">
      <c r="A218" s="41" t="s">
        <v>90</v>
      </c>
      <c r="B218" s="7">
        <v>2899</v>
      </c>
      <c r="C218" s="34"/>
      <c r="D218" s="7">
        <v>1135</v>
      </c>
      <c r="E218" s="7">
        <v>114</v>
      </c>
      <c r="F218" s="7">
        <v>798</v>
      </c>
      <c r="G218" s="7">
        <v>469</v>
      </c>
      <c r="H218" s="7">
        <v>73</v>
      </c>
      <c r="I218" s="7">
        <v>272</v>
      </c>
      <c r="J218" s="34"/>
      <c r="K218" s="7">
        <v>1604</v>
      </c>
      <c r="L218" s="7">
        <v>129</v>
      </c>
      <c r="M218" s="7">
        <v>58</v>
      </c>
      <c r="N218" s="7">
        <v>1070</v>
      </c>
      <c r="O218" s="9">
        <v>31</v>
      </c>
      <c r="P218" s="9">
        <v>7</v>
      </c>
      <c r="Q218" s="34"/>
      <c r="R218" s="7">
        <v>2049</v>
      </c>
      <c r="S218" s="7">
        <v>819</v>
      </c>
      <c r="T218" s="34"/>
      <c r="U218" s="7">
        <v>1510</v>
      </c>
      <c r="V218" s="7">
        <v>539</v>
      </c>
      <c r="W218" s="34"/>
      <c r="X218" s="7">
        <v>222</v>
      </c>
      <c r="Y218" s="7">
        <v>67</v>
      </c>
      <c r="Z218" s="7">
        <v>103</v>
      </c>
      <c r="AA218" s="9">
        <v>41</v>
      </c>
      <c r="AB218" s="7">
        <v>2274</v>
      </c>
      <c r="AC218" s="7">
        <v>208</v>
      </c>
      <c r="AD218" s="34"/>
      <c r="AE218" s="7">
        <v>625</v>
      </c>
      <c r="AF218" s="7">
        <v>2274</v>
      </c>
      <c r="AG218" s="34"/>
      <c r="AH218" s="7">
        <v>264</v>
      </c>
      <c r="AI218" s="7">
        <v>167</v>
      </c>
      <c r="AJ218" s="7">
        <v>588</v>
      </c>
      <c r="AK218" s="9">
        <v>6</v>
      </c>
      <c r="AL218" s="9">
        <v>33</v>
      </c>
      <c r="AM218" s="9">
        <v>6</v>
      </c>
      <c r="AN218" s="9">
        <v>6</v>
      </c>
      <c r="AO218" s="34"/>
      <c r="AP218" s="7">
        <v>2381</v>
      </c>
      <c r="AQ218" s="7">
        <v>346</v>
      </c>
      <c r="AR218" s="7">
        <v>120</v>
      </c>
      <c r="AS218" s="9">
        <v>46</v>
      </c>
      <c r="AT218" s="9">
        <v>6</v>
      </c>
      <c r="AU218" s="34"/>
      <c r="AV218" s="7">
        <v>1315</v>
      </c>
      <c r="AW218" s="7">
        <v>384</v>
      </c>
      <c r="AX218" s="7">
        <v>1122</v>
      </c>
      <c r="AY218" s="49">
        <v>78</v>
      </c>
    </row>
    <row r="219" spans="1:51" x14ac:dyDescent="0.35">
      <c r="A219" s="42" t="s">
        <v>216</v>
      </c>
      <c r="B219" s="10"/>
      <c r="C219" s="34"/>
      <c r="D219" s="24"/>
      <c r="E219" s="24"/>
      <c r="F219" s="24"/>
      <c r="G219" s="24"/>
      <c r="H219" s="24"/>
      <c r="I219" s="24"/>
      <c r="J219" s="34"/>
      <c r="K219" s="24"/>
      <c r="L219" s="24"/>
      <c r="M219" s="24"/>
      <c r="N219" s="24"/>
      <c r="O219" s="24"/>
      <c r="P219" s="24"/>
      <c r="Q219" s="34"/>
      <c r="R219" s="24"/>
      <c r="S219" s="24"/>
      <c r="T219" s="34"/>
      <c r="U219" s="24"/>
      <c r="V219" s="24"/>
      <c r="W219" s="34"/>
      <c r="X219" s="24"/>
      <c r="Y219" s="10"/>
      <c r="Z219" s="10"/>
      <c r="AA219" s="24"/>
      <c r="AB219" s="24"/>
      <c r="AC219" s="24"/>
      <c r="AD219" s="34"/>
      <c r="AE219" s="24"/>
      <c r="AF219" s="24"/>
      <c r="AG219" s="34"/>
      <c r="AH219" s="10"/>
      <c r="AI219" s="10"/>
      <c r="AJ219" s="10"/>
      <c r="AK219" s="10"/>
      <c r="AL219" s="10"/>
      <c r="AM219" s="10"/>
      <c r="AN219" s="10"/>
      <c r="AO219" s="34"/>
      <c r="AP219" s="10"/>
      <c r="AQ219" s="10"/>
      <c r="AR219" s="10"/>
      <c r="AS219" s="10"/>
      <c r="AT219" s="10"/>
      <c r="AU219" s="34"/>
      <c r="AV219" s="24"/>
      <c r="AW219" s="24"/>
      <c r="AX219" s="24"/>
      <c r="AY219" s="59"/>
    </row>
    <row r="220" spans="1:51" x14ac:dyDescent="0.35">
      <c r="A220" s="43" t="s">
        <v>92</v>
      </c>
      <c r="B220" s="11">
        <v>5.5191445325974475E-2</v>
      </c>
      <c r="C220" s="34"/>
      <c r="D220" s="25">
        <v>0.1013215859030837</v>
      </c>
      <c r="E220" s="25">
        <v>3.5087719298245612E-2</v>
      </c>
      <c r="F220" s="25">
        <v>3.7593984962406013E-3</v>
      </c>
      <c r="G220" s="25">
        <v>4.2643923240938165E-2</v>
      </c>
      <c r="H220" s="25">
        <v>4.1095890410958902E-2</v>
      </c>
      <c r="I220" s="25">
        <v>3.6764705882352941E-3</v>
      </c>
      <c r="J220" s="34"/>
      <c r="K220" s="25">
        <v>8.4164588528678308E-2</v>
      </c>
      <c r="L220" s="25">
        <v>3.875968992248062E-2</v>
      </c>
      <c r="M220" s="25">
        <v>3.4482758620689655E-2</v>
      </c>
      <c r="N220" s="25">
        <v>3.7383177570093459E-3</v>
      </c>
      <c r="O220" s="25">
        <v>0.41935483870967744</v>
      </c>
      <c r="P220" s="25">
        <v>0.14285714285714285</v>
      </c>
      <c r="Q220" s="34"/>
      <c r="R220" s="25">
        <v>6.0029282576866766E-2</v>
      </c>
      <c r="S220" s="25">
        <v>2.9304029304029304E-2</v>
      </c>
      <c r="T220" s="34"/>
      <c r="U220" s="25">
        <v>7.9470198675496692E-2</v>
      </c>
      <c r="V220" s="25">
        <v>5.5658627087198514E-3</v>
      </c>
      <c r="W220" s="34"/>
      <c r="X220" s="25">
        <v>0.12612612612612611</v>
      </c>
      <c r="Y220" s="11">
        <v>8.9552238805970144E-2</v>
      </c>
      <c r="Z220" s="11">
        <v>6.7961165048543687E-2</v>
      </c>
      <c r="AA220" s="25">
        <v>0.14634146341463414</v>
      </c>
      <c r="AB220" s="25">
        <v>4.3095866314863673E-2</v>
      </c>
      <c r="AC220" s="25">
        <v>9.1346153846153841E-2</v>
      </c>
      <c r="AD220" s="34"/>
      <c r="AE220" s="25">
        <v>9.9199999999999997E-2</v>
      </c>
      <c r="AF220" s="25">
        <v>4.3095866314863673E-2</v>
      </c>
      <c r="AG220" s="34"/>
      <c r="AH220" s="11">
        <v>0</v>
      </c>
      <c r="AI220" s="11">
        <v>0</v>
      </c>
      <c r="AJ220" s="11">
        <v>6.8027210884353739E-3</v>
      </c>
      <c r="AK220" s="11">
        <v>0</v>
      </c>
      <c r="AL220" s="11">
        <v>0</v>
      </c>
      <c r="AM220" s="11">
        <v>0</v>
      </c>
      <c r="AN220" s="11">
        <v>0</v>
      </c>
      <c r="AO220" s="34"/>
      <c r="AP220" s="11">
        <v>5.6698866022679546E-2</v>
      </c>
      <c r="AQ220" s="11">
        <v>6.0693641618497107E-2</v>
      </c>
      <c r="AR220" s="11">
        <v>2.5000000000000001E-2</v>
      </c>
      <c r="AS220" s="11">
        <v>0</v>
      </c>
      <c r="AT220" s="11">
        <v>0.16666666666666666</v>
      </c>
      <c r="AU220" s="34"/>
      <c r="AV220" s="25">
        <v>2.8136882129277566E-2</v>
      </c>
      <c r="AW220" s="25">
        <v>5.7291666666666664E-2</v>
      </c>
      <c r="AX220" s="25">
        <v>8.2887700534759357E-2</v>
      </c>
      <c r="AY220" s="60">
        <v>0.10256410256410256</v>
      </c>
    </row>
    <row r="221" spans="1:51" x14ac:dyDescent="0.35">
      <c r="A221" s="44" t="s">
        <v>93</v>
      </c>
      <c r="B221" s="12" t="s">
        <v>93</v>
      </c>
      <c r="C221" s="34"/>
      <c r="D221" s="26" t="s">
        <v>217</v>
      </c>
      <c r="E221" s="26" t="s">
        <v>201</v>
      </c>
      <c r="F221" s="26" t="s">
        <v>93</v>
      </c>
      <c r="G221" s="26" t="s">
        <v>201</v>
      </c>
      <c r="H221" s="26" t="s">
        <v>201</v>
      </c>
      <c r="I221" s="26" t="s">
        <v>93</v>
      </c>
      <c r="J221" s="34"/>
      <c r="K221" s="26" t="s">
        <v>101</v>
      </c>
      <c r="L221" s="26" t="s">
        <v>101</v>
      </c>
      <c r="M221" s="26" t="s">
        <v>101</v>
      </c>
      <c r="N221" s="26" t="s">
        <v>93</v>
      </c>
      <c r="O221" s="26" t="s">
        <v>128</v>
      </c>
      <c r="P221" s="26" t="s">
        <v>101</v>
      </c>
      <c r="Q221" s="34"/>
      <c r="R221" s="26" t="s">
        <v>110</v>
      </c>
      <c r="S221" s="26" t="s">
        <v>93</v>
      </c>
      <c r="T221" s="34"/>
      <c r="U221" s="26" t="s">
        <v>125</v>
      </c>
      <c r="V221" s="26" t="s">
        <v>93</v>
      </c>
      <c r="W221" s="34"/>
      <c r="X221" s="26" t="s">
        <v>103</v>
      </c>
      <c r="Y221" s="12" t="s">
        <v>93</v>
      </c>
      <c r="Z221" s="12" t="s">
        <v>93</v>
      </c>
      <c r="AA221" s="26" t="s">
        <v>103</v>
      </c>
      <c r="AB221" s="26" t="s">
        <v>93</v>
      </c>
      <c r="AC221" s="26" t="s">
        <v>103</v>
      </c>
      <c r="AD221" s="34"/>
      <c r="AE221" s="26" t="s">
        <v>104</v>
      </c>
      <c r="AF221" s="26" t="s">
        <v>93</v>
      </c>
      <c r="AG221" s="34"/>
      <c r="AH221" s="12" t="s">
        <v>93</v>
      </c>
      <c r="AI221" s="12" t="s">
        <v>93</v>
      </c>
      <c r="AJ221" s="12" t="s">
        <v>93</v>
      </c>
      <c r="AK221" s="12" t="s">
        <v>93</v>
      </c>
      <c r="AL221" s="12" t="s">
        <v>93</v>
      </c>
      <c r="AM221" s="12" t="s">
        <v>93</v>
      </c>
      <c r="AN221" s="12" t="s">
        <v>93</v>
      </c>
      <c r="AO221" s="34"/>
      <c r="AP221" s="12" t="s">
        <v>93</v>
      </c>
      <c r="AQ221" s="12" t="s">
        <v>93</v>
      </c>
      <c r="AR221" s="12" t="s">
        <v>93</v>
      </c>
      <c r="AS221" s="12" t="s">
        <v>93</v>
      </c>
      <c r="AT221" s="12" t="s">
        <v>93</v>
      </c>
      <c r="AU221" s="34"/>
      <c r="AV221" s="26" t="s">
        <v>93</v>
      </c>
      <c r="AW221" s="26" t="s">
        <v>106</v>
      </c>
      <c r="AX221" s="26" t="s">
        <v>106</v>
      </c>
      <c r="AY221" s="61" t="s">
        <v>106</v>
      </c>
    </row>
    <row r="222" spans="1:51" x14ac:dyDescent="0.35">
      <c r="A222" s="42" t="s">
        <v>218</v>
      </c>
      <c r="B222" s="13"/>
      <c r="C222" s="34"/>
      <c r="D222" s="27"/>
      <c r="E222" s="27"/>
      <c r="F222" s="27"/>
      <c r="G222" s="27"/>
      <c r="H222" s="27"/>
      <c r="I222" s="27"/>
      <c r="J222" s="34"/>
      <c r="K222" s="27"/>
      <c r="L222" s="13"/>
      <c r="M222" s="13"/>
      <c r="N222" s="27"/>
      <c r="O222" s="13"/>
      <c r="P222" s="13"/>
      <c r="Q222" s="34"/>
      <c r="R222" s="27"/>
      <c r="S222" s="27"/>
      <c r="T222" s="34"/>
      <c r="U222" s="13"/>
      <c r="V222" s="13"/>
      <c r="W222" s="34"/>
      <c r="X222" s="27"/>
      <c r="Y222" s="27"/>
      <c r="Z222" s="27"/>
      <c r="AA222" s="27"/>
      <c r="AB222" s="27"/>
      <c r="AC222" s="27"/>
      <c r="AD222" s="34"/>
      <c r="AE222" s="27"/>
      <c r="AF222" s="27"/>
      <c r="AG222" s="34"/>
      <c r="AH222" s="27"/>
      <c r="AI222" s="13"/>
      <c r="AJ222" s="27"/>
      <c r="AK222" s="13"/>
      <c r="AL222" s="13"/>
      <c r="AM222" s="13"/>
      <c r="AN222" s="13"/>
      <c r="AO222" s="34"/>
      <c r="AP222" s="13"/>
      <c r="AQ222" s="27"/>
      <c r="AR222" s="13"/>
      <c r="AS222" s="27"/>
      <c r="AT222" s="13"/>
      <c r="AU222" s="34"/>
      <c r="AV222" s="27"/>
      <c r="AW222" s="27"/>
      <c r="AX222" s="27"/>
      <c r="AY222" s="63"/>
    </row>
    <row r="223" spans="1:51" x14ac:dyDescent="0.35">
      <c r="A223" s="43" t="s">
        <v>92</v>
      </c>
      <c r="B223" s="14">
        <v>0.4867195584684374</v>
      </c>
      <c r="C223" s="34"/>
      <c r="D223" s="28">
        <v>0.54449339207048453</v>
      </c>
      <c r="E223" s="28">
        <v>0.51754385964912286</v>
      </c>
      <c r="F223" s="28">
        <v>0.45614035087719296</v>
      </c>
      <c r="G223" s="28">
        <v>0.44776119402985076</v>
      </c>
      <c r="H223" s="28">
        <v>0.35616438356164382</v>
      </c>
      <c r="I223" s="28">
        <v>0.42279411764705882</v>
      </c>
      <c r="J223" s="34"/>
      <c r="K223" s="28">
        <v>0.51620947630922698</v>
      </c>
      <c r="L223" s="14">
        <v>0.48062015503875971</v>
      </c>
      <c r="M223" s="14">
        <v>0.39655172413793105</v>
      </c>
      <c r="N223" s="28">
        <v>0.44766355140186914</v>
      </c>
      <c r="O223" s="14">
        <v>0.58064516129032262</v>
      </c>
      <c r="P223" s="14">
        <v>0.14285714285714285</v>
      </c>
      <c r="Q223" s="34"/>
      <c r="R223" s="28">
        <v>0.50805270863836016</v>
      </c>
      <c r="S223" s="28">
        <v>0.42979242979242982</v>
      </c>
      <c r="T223" s="34"/>
      <c r="U223" s="14">
        <v>0.52052980132450333</v>
      </c>
      <c r="V223" s="14">
        <v>0.47309833024118736</v>
      </c>
      <c r="W223" s="34"/>
      <c r="X223" s="28">
        <v>0.5495495495495496</v>
      </c>
      <c r="Y223" s="28">
        <v>0.62686567164179108</v>
      </c>
      <c r="Z223" s="28">
        <v>0.49514563106796117</v>
      </c>
      <c r="AA223" s="28">
        <v>0.85365853658536583</v>
      </c>
      <c r="AB223" s="28">
        <v>0.47141600703605979</v>
      </c>
      <c r="AC223" s="28">
        <v>0.45192307692307693</v>
      </c>
      <c r="AD223" s="34"/>
      <c r="AE223" s="28">
        <v>0.54239999999999999</v>
      </c>
      <c r="AF223" s="28">
        <v>0.47141600703605979</v>
      </c>
      <c r="AG223" s="34"/>
      <c r="AH223" s="28">
        <v>0.40151515151515149</v>
      </c>
      <c r="AI223" s="14">
        <v>0.41916167664670656</v>
      </c>
      <c r="AJ223" s="28">
        <v>0.47448979591836737</v>
      </c>
      <c r="AK223" s="14">
        <v>0.5</v>
      </c>
      <c r="AL223" s="14">
        <v>0.42424242424242425</v>
      </c>
      <c r="AM223" s="14">
        <v>0.66666666666666663</v>
      </c>
      <c r="AN223" s="14">
        <v>0.5</v>
      </c>
      <c r="AO223" s="34"/>
      <c r="AP223" s="14">
        <v>0.48761024779504408</v>
      </c>
      <c r="AQ223" s="28">
        <v>0.50867052023121384</v>
      </c>
      <c r="AR223" s="14">
        <v>0.46666666666666667</v>
      </c>
      <c r="AS223" s="28">
        <v>0.34782608695652173</v>
      </c>
      <c r="AT223" s="14">
        <v>0.33333333333333331</v>
      </c>
      <c r="AU223" s="34"/>
      <c r="AV223" s="28">
        <v>0.70494296577946769</v>
      </c>
      <c r="AW223" s="28">
        <v>0.5078125</v>
      </c>
      <c r="AX223" s="28">
        <v>0.22816399286987521</v>
      </c>
      <c r="AY223" s="64">
        <v>0.42307692307692307</v>
      </c>
    </row>
    <row r="224" spans="1:51" x14ac:dyDescent="0.35">
      <c r="A224" s="44" t="s">
        <v>93</v>
      </c>
      <c r="B224" s="15" t="s">
        <v>93</v>
      </c>
      <c r="C224" s="34"/>
      <c r="D224" s="29" t="s">
        <v>160</v>
      </c>
      <c r="E224" s="29" t="s">
        <v>188</v>
      </c>
      <c r="F224" s="29" t="s">
        <v>93</v>
      </c>
      <c r="G224" s="29" t="s">
        <v>93</v>
      </c>
      <c r="H224" s="29" t="s">
        <v>93</v>
      </c>
      <c r="I224" s="29" t="s">
        <v>93</v>
      </c>
      <c r="J224" s="34"/>
      <c r="K224" s="29" t="s">
        <v>101</v>
      </c>
      <c r="L224" s="15" t="s">
        <v>93</v>
      </c>
      <c r="M224" s="15" t="s">
        <v>93</v>
      </c>
      <c r="N224" s="29" t="s">
        <v>93</v>
      </c>
      <c r="O224" s="15" t="s">
        <v>93</v>
      </c>
      <c r="P224" s="15" t="s">
        <v>93</v>
      </c>
      <c r="Q224" s="34"/>
      <c r="R224" s="29" t="s">
        <v>110</v>
      </c>
      <c r="S224" s="29" t="s">
        <v>93</v>
      </c>
      <c r="T224" s="34"/>
      <c r="U224" s="15" t="s">
        <v>93</v>
      </c>
      <c r="V224" s="15" t="s">
        <v>93</v>
      </c>
      <c r="W224" s="34"/>
      <c r="X224" s="29" t="s">
        <v>102</v>
      </c>
      <c r="Y224" s="29" t="s">
        <v>102</v>
      </c>
      <c r="Z224" s="29" t="s">
        <v>93</v>
      </c>
      <c r="AA224" s="29" t="s">
        <v>213</v>
      </c>
      <c r="AB224" s="29" t="s">
        <v>93</v>
      </c>
      <c r="AC224" s="29" t="s">
        <v>93</v>
      </c>
      <c r="AD224" s="34"/>
      <c r="AE224" s="29" t="s">
        <v>104</v>
      </c>
      <c r="AF224" s="29" t="s">
        <v>93</v>
      </c>
      <c r="AG224" s="34"/>
      <c r="AH224" s="29" t="s">
        <v>93</v>
      </c>
      <c r="AI224" s="15" t="s">
        <v>93</v>
      </c>
      <c r="AJ224" s="29" t="s">
        <v>219</v>
      </c>
      <c r="AK224" s="15" t="s">
        <v>93</v>
      </c>
      <c r="AL224" s="15" t="s">
        <v>93</v>
      </c>
      <c r="AM224" s="15" t="s">
        <v>93</v>
      </c>
      <c r="AN224" s="15" t="s">
        <v>93</v>
      </c>
      <c r="AO224" s="34"/>
      <c r="AP224" s="15" t="s">
        <v>93</v>
      </c>
      <c r="AQ224" s="29" t="s">
        <v>163</v>
      </c>
      <c r="AR224" s="15" t="s">
        <v>93</v>
      </c>
      <c r="AS224" s="29" t="s">
        <v>93</v>
      </c>
      <c r="AT224" s="15" t="s">
        <v>93</v>
      </c>
      <c r="AU224" s="34"/>
      <c r="AV224" s="29" t="s">
        <v>115</v>
      </c>
      <c r="AW224" s="29" t="s">
        <v>137</v>
      </c>
      <c r="AX224" s="29" t="s">
        <v>93</v>
      </c>
      <c r="AY224" s="65" t="s">
        <v>137</v>
      </c>
    </row>
    <row r="225" spans="1:51" x14ac:dyDescent="0.35">
      <c r="A225" s="42" t="s">
        <v>220</v>
      </c>
      <c r="B225" s="10"/>
      <c r="C225" s="34"/>
      <c r="D225" s="24"/>
      <c r="E225" s="24"/>
      <c r="F225" s="24"/>
      <c r="G225" s="24"/>
      <c r="H225" s="24"/>
      <c r="I225" s="24"/>
      <c r="J225" s="34"/>
      <c r="K225" s="24"/>
      <c r="L225" s="24"/>
      <c r="M225" s="24"/>
      <c r="N225" s="24"/>
      <c r="O225" s="24"/>
      <c r="P225" s="24"/>
      <c r="Q225" s="34"/>
      <c r="R225" s="24"/>
      <c r="S225" s="24"/>
      <c r="T225" s="34"/>
      <c r="U225" s="24"/>
      <c r="V225" s="24"/>
      <c r="W225" s="34"/>
      <c r="X225" s="24"/>
      <c r="Y225" s="24"/>
      <c r="Z225" s="24"/>
      <c r="AA225" s="10"/>
      <c r="AB225" s="24"/>
      <c r="AC225" s="24"/>
      <c r="AD225" s="34"/>
      <c r="AE225" s="24"/>
      <c r="AF225" s="24"/>
      <c r="AG225" s="34"/>
      <c r="AH225" s="24"/>
      <c r="AI225" s="10"/>
      <c r="AJ225" s="24"/>
      <c r="AK225" s="10"/>
      <c r="AL225" s="10"/>
      <c r="AM225" s="10"/>
      <c r="AN225" s="10"/>
      <c r="AO225" s="34"/>
      <c r="AP225" s="24"/>
      <c r="AQ225" s="24"/>
      <c r="AR225" s="10"/>
      <c r="AS225" s="24"/>
      <c r="AT225" s="10"/>
      <c r="AU225" s="34"/>
      <c r="AV225" s="24"/>
      <c r="AW225" s="24"/>
      <c r="AX225" s="24"/>
      <c r="AY225" s="59"/>
    </row>
    <row r="226" spans="1:51" x14ac:dyDescent="0.35">
      <c r="A226" s="43" t="s">
        <v>92</v>
      </c>
      <c r="B226" s="11">
        <v>0.45808899620558813</v>
      </c>
      <c r="C226" s="34"/>
      <c r="D226" s="25">
        <v>0.35418502202643171</v>
      </c>
      <c r="E226" s="25">
        <v>0.44736842105263158</v>
      </c>
      <c r="F226" s="25">
        <v>0.54010025062656641</v>
      </c>
      <c r="G226" s="25">
        <v>0.50959488272921105</v>
      </c>
      <c r="H226" s="25">
        <v>0.60273972602739723</v>
      </c>
      <c r="I226" s="25">
        <v>0.57352941176470584</v>
      </c>
      <c r="J226" s="34"/>
      <c r="K226" s="25">
        <v>0.39962593516209477</v>
      </c>
      <c r="L226" s="25">
        <v>0.48062015503875971</v>
      </c>
      <c r="M226" s="25">
        <v>0.56896551724137934</v>
      </c>
      <c r="N226" s="25">
        <v>0.54859813084112152</v>
      </c>
      <c r="O226" s="25">
        <v>0</v>
      </c>
      <c r="P226" s="25">
        <v>0.7142857142857143</v>
      </c>
      <c r="Q226" s="34"/>
      <c r="R226" s="25">
        <v>0.43191800878477304</v>
      </c>
      <c r="S226" s="25">
        <v>0.54090354090354098</v>
      </c>
      <c r="T226" s="34"/>
      <c r="U226" s="25">
        <v>0.4</v>
      </c>
      <c r="V226" s="25">
        <v>0.52133580705009275</v>
      </c>
      <c r="W226" s="34"/>
      <c r="X226" s="25">
        <v>0.32432432432432434</v>
      </c>
      <c r="Y226" s="25">
        <v>0.28358208955223879</v>
      </c>
      <c r="Z226" s="25">
        <v>0.43689320388349512</v>
      </c>
      <c r="AA226" s="11">
        <v>0</v>
      </c>
      <c r="AB226" s="25">
        <v>0.48548812664907653</v>
      </c>
      <c r="AC226" s="25">
        <v>0.45673076923076922</v>
      </c>
      <c r="AD226" s="34"/>
      <c r="AE226" s="25">
        <v>0.3584</v>
      </c>
      <c r="AF226" s="25">
        <v>0.48548812664907653</v>
      </c>
      <c r="AG226" s="34"/>
      <c r="AH226" s="25">
        <v>0.59848484848484851</v>
      </c>
      <c r="AI226" s="11">
        <v>0.58083832335329344</v>
      </c>
      <c r="AJ226" s="25">
        <v>0.51870748299319724</v>
      </c>
      <c r="AK226" s="11">
        <v>0.5</v>
      </c>
      <c r="AL226" s="11">
        <v>0.5757575757575758</v>
      </c>
      <c r="AM226" s="11">
        <v>0.33333333333333331</v>
      </c>
      <c r="AN226" s="11">
        <v>0.5</v>
      </c>
      <c r="AO226" s="34"/>
      <c r="AP226" s="25">
        <v>0.45569088618227638</v>
      </c>
      <c r="AQ226" s="25">
        <v>0.430635838150289</v>
      </c>
      <c r="AR226" s="11">
        <v>0.5083333333333333</v>
      </c>
      <c r="AS226" s="25">
        <v>0.65217391304347827</v>
      </c>
      <c r="AT226" s="11">
        <v>0.5</v>
      </c>
      <c r="AU226" s="34"/>
      <c r="AV226" s="25">
        <v>0.26692015209125475</v>
      </c>
      <c r="AW226" s="25">
        <v>0.43489583333333331</v>
      </c>
      <c r="AX226" s="25">
        <v>0.68894830659536543</v>
      </c>
      <c r="AY226" s="60">
        <v>0.47435897435897434</v>
      </c>
    </row>
    <row r="227" spans="1:51" x14ac:dyDescent="0.35">
      <c r="A227" s="44" t="s">
        <v>93</v>
      </c>
      <c r="B227" s="12" t="s">
        <v>93</v>
      </c>
      <c r="C227" s="34"/>
      <c r="D227" s="26" t="s">
        <v>93</v>
      </c>
      <c r="E227" s="26" t="s">
        <v>154</v>
      </c>
      <c r="F227" s="26" t="s">
        <v>154</v>
      </c>
      <c r="G227" s="26" t="s">
        <v>154</v>
      </c>
      <c r="H227" s="26" t="s">
        <v>138</v>
      </c>
      <c r="I227" s="26" t="s">
        <v>138</v>
      </c>
      <c r="J227" s="34"/>
      <c r="K227" s="26" t="s">
        <v>186</v>
      </c>
      <c r="L227" s="26" t="s">
        <v>186</v>
      </c>
      <c r="M227" s="26" t="s">
        <v>221</v>
      </c>
      <c r="N227" s="26" t="s">
        <v>221</v>
      </c>
      <c r="O227" s="26" t="s">
        <v>93</v>
      </c>
      <c r="P227" s="26" t="s">
        <v>186</v>
      </c>
      <c r="Q227" s="34"/>
      <c r="R227" s="26" t="s">
        <v>93</v>
      </c>
      <c r="S227" s="26" t="s">
        <v>118</v>
      </c>
      <c r="T227" s="34"/>
      <c r="U227" s="26" t="s">
        <v>93</v>
      </c>
      <c r="V227" s="26" t="s">
        <v>111</v>
      </c>
      <c r="W227" s="34"/>
      <c r="X227" s="26" t="s">
        <v>93</v>
      </c>
      <c r="Y227" s="26" t="s">
        <v>93</v>
      </c>
      <c r="Z227" s="26" t="s">
        <v>222</v>
      </c>
      <c r="AA227" s="12" t="s">
        <v>93</v>
      </c>
      <c r="AB227" s="26" t="s">
        <v>222</v>
      </c>
      <c r="AC227" s="26" t="s">
        <v>222</v>
      </c>
      <c r="AD227" s="34"/>
      <c r="AE227" s="26" t="s">
        <v>93</v>
      </c>
      <c r="AF227" s="26" t="s">
        <v>113</v>
      </c>
      <c r="AG227" s="34"/>
      <c r="AH227" s="26" t="s">
        <v>179</v>
      </c>
      <c r="AI227" s="12" t="s">
        <v>93</v>
      </c>
      <c r="AJ227" s="26" t="s">
        <v>93</v>
      </c>
      <c r="AK227" s="12" t="s">
        <v>93</v>
      </c>
      <c r="AL227" s="12" t="s">
        <v>93</v>
      </c>
      <c r="AM227" s="12" t="s">
        <v>93</v>
      </c>
      <c r="AN227" s="12" t="s">
        <v>93</v>
      </c>
      <c r="AO227" s="34"/>
      <c r="AP227" s="26" t="s">
        <v>93</v>
      </c>
      <c r="AQ227" s="26" t="s">
        <v>93</v>
      </c>
      <c r="AR227" s="12" t="s">
        <v>93</v>
      </c>
      <c r="AS227" s="26" t="s">
        <v>122</v>
      </c>
      <c r="AT227" s="12" t="s">
        <v>93</v>
      </c>
      <c r="AU227" s="34"/>
      <c r="AV227" s="26" t="s">
        <v>93</v>
      </c>
      <c r="AW227" s="26" t="s">
        <v>106</v>
      </c>
      <c r="AX227" s="26" t="s">
        <v>193</v>
      </c>
      <c r="AY227" s="61" t="s">
        <v>106</v>
      </c>
    </row>
    <row r="228" spans="1:51" ht="30.75" x14ac:dyDescent="0.35">
      <c r="A228" s="67" t="s">
        <v>303</v>
      </c>
      <c r="B228" s="5"/>
      <c r="C228" s="33"/>
      <c r="D228" s="18"/>
      <c r="E228" s="19"/>
      <c r="F228" s="19"/>
      <c r="G228" s="19"/>
      <c r="H228" s="19"/>
      <c r="I228" s="20"/>
      <c r="J228" s="33"/>
      <c r="K228" s="18"/>
      <c r="L228" s="19"/>
      <c r="M228" s="19"/>
      <c r="N228" s="19"/>
      <c r="O228" s="19"/>
      <c r="P228" s="20"/>
      <c r="Q228" s="33"/>
      <c r="R228" s="18"/>
      <c r="S228" s="20"/>
      <c r="T228" s="33"/>
      <c r="U228" s="18"/>
      <c r="V228" s="20"/>
      <c r="W228" s="33"/>
      <c r="X228" s="18"/>
      <c r="Y228" s="19"/>
      <c r="Z228" s="19"/>
      <c r="AA228" s="19"/>
      <c r="AB228" s="19"/>
      <c r="AC228" s="20"/>
      <c r="AD228" s="33"/>
      <c r="AE228" s="4"/>
      <c r="AF228" s="5"/>
      <c r="AG228" s="33"/>
      <c r="AH228" s="4"/>
      <c r="AI228" s="6"/>
      <c r="AJ228" s="6"/>
      <c r="AK228" s="6"/>
      <c r="AL228" s="6"/>
      <c r="AM228" s="6"/>
      <c r="AN228" s="5"/>
      <c r="AO228" s="33"/>
      <c r="AP228" s="18"/>
      <c r="AQ228" s="19"/>
      <c r="AR228" s="19"/>
      <c r="AS228" s="19"/>
      <c r="AT228" s="20"/>
      <c r="AU228" s="33"/>
      <c r="AV228" s="18"/>
      <c r="AW228" s="19"/>
      <c r="AX228" s="19"/>
      <c r="AY228" s="57"/>
    </row>
    <row r="229" spans="1:51" x14ac:dyDescent="0.35">
      <c r="A229" s="41" t="s">
        <v>90</v>
      </c>
      <c r="B229" s="7">
        <v>3126</v>
      </c>
      <c r="C229" s="34"/>
      <c r="D229" s="7">
        <v>1205</v>
      </c>
      <c r="E229" s="7">
        <v>134</v>
      </c>
      <c r="F229" s="7">
        <v>851</v>
      </c>
      <c r="G229" s="7">
        <v>511</v>
      </c>
      <c r="H229" s="7">
        <v>88</v>
      </c>
      <c r="I229" s="7">
        <v>298</v>
      </c>
      <c r="J229" s="34"/>
      <c r="K229" s="7">
        <v>1716</v>
      </c>
      <c r="L229" s="7">
        <v>158</v>
      </c>
      <c r="M229" s="7">
        <v>64</v>
      </c>
      <c r="N229" s="7">
        <v>1149</v>
      </c>
      <c r="O229" s="9">
        <v>32</v>
      </c>
      <c r="P229" s="9">
        <v>7</v>
      </c>
      <c r="Q229" s="34"/>
      <c r="R229" s="7">
        <v>2192</v>
      </c>
      <c r="S229" s="7">
        <v>902</v>
      </c>
      <c r="T229" s="34"/>
      <c r="U229" s="7">
        <v>1628</v>
      </c>
      <c r="V229" s="7">
        <v>564</v>
      </c>
      <c r="W229" s="34"/>
      <c r="X229" s="7">
        <v>241</v>
      </c>
      <c r="Y229" s="7">
        <v>71</v>
      </c>
      <c r="Z229" s="7">
        <v>112</v>
      </c>
      <c r="AA229" s="9">
        <v>45</v>
      </c>
      <c r="AB229" s="7">
        <v>2458</v>
      </c>
      <c r="AC229" s="7">
        <v>217</v>
      </c>
      <c r="AD229" s="34"/>
      <c r="AE229" s="7">
        <v>668</v>
      </c>
      <c r="AF229" s="7">
        <v>2458</v>
      </c>
      <c r="AG229" s="34"/>
      <c r="AH229" s="7">
        <v>278</v>
      </c>
      <c r="AI229" s="7">
        <v>174</v>
      </c>
      <c r="AJ229" s="7">
        <v>640</v>
      </c>
      <c r="AK229" s="9">
        <v>6</v>
      </c>
      <c r="AL229" s="9">
        <v>39</v>
      </c>
      <c r="AM229" s="9">
        <v>6</v>
      </c>
      <c r="AN229" s="9">
        <v>6</v>
      </c>
      <c r="AO229" s="34"/>
      <c r="AP229" s="7">
        <v>2578</v>
      </c>
      <c r="AQ229" s="7">
        <v>360</v>
      </c>
      <c r="AR229" s="7">
        <v>126</v>
      </c>
      <c r="AS229" s="7">
        <v>55</v>
      </c>
      <c r="AT229" s="9">
        <v>7</v>
      </c>
      <c r="AU229" s="34"/>
      <c r="AV229" s="7">
        <v>1442</v>
      </c>
      <c r="AW229" s="7">
        <v>432</v>
      </c>
      <c r="AX229" s="7">
        <v>1174</v>
      </c>
      <c r="AY229" s="49">
        <v>78</v>
      </c>
    </row>
    <row r="230" spans="1:51" x14ac:dyDescent="0.35">
      <c r="A230" s="42" t="s">
        <v>203</v>
      </c>
      <c r="B230" s="10"/>
      <c r="C230" s="34"/>
      <c r="D230" s="24"/>
      <c r="E230" s="24"/>
      <c r="F230" s="24"/>
      <c r="G230" s="24"/>
      <c r="H230" s="10"/>
      <c r="I230" s="24"/>
      <c r="J230" s="34"/>
      <c r="K230" s="24"/>
      <c r="L230" s="10"/>
      <c r="M230" s="10"/>
      <c r="N230" s="24"/>
      <c r="O230" s="10"/>
      <c r="P230" s="10"/>
      <c r="Q230" s="34"/>
      <c r="R230" s="24"/>
      <c r="S230" s="24"/>
      <c r="T230" s="34"/>
      <c r="U230" s="24"/>
      <c r="V230" s="24"/>
      <c r="W230" s="34"/>
      <c r="X230" s="24"/>
      <c r="Y230" s="24"/>
      <c r="Z230" s="24"/>
      <c r="AA230" s="24"/>
      <c r="AB230" s="24"/>
      <c r="AC230" s="24"/>
      <c r="AD230" s="34"/>
      <c r="AE230" s="10"/>
      <c r="AF230" s="10"/>
      <c r="AG230" s="34"/>
      <c r="AH230" s="24"/>
      <c r="AI230" s="10"/>
      <c r="AJ230" s="10"/>
      <c r="AK230" s="10"/>
      <c r="AL230" s="24"/>
      <c r="AM230" s="10"/>
      <c r="AN230" s="10"/>
      <c r="AO230" s="34"/>
      <c r="AP230" s="10"/>
      <c r="AQ230" s="10"/>
      <c r="AR230" s="24"/>
      <c r="AS230" s="24"/>
      <c r="AT230" s="10"/>
      <c r="AU230" s="34"/>
      <c r="AV230" s="24"/>
      <c r="AW230" s="24"/>
      <c r="AX230" s="24"/>
      <c r="AY230" s="59"/>
    </row>
    <row r="231" spans="1:51" x14ac:dyDescent="0.35">
      <c r="A231" s="43" t="s">
        <v>92</v>
      </c>
      <c r="B231" s="11">
        <v>0.15674984005118361</v>
      </c>
      <c r="C231" s="34"/>
      <c r="D231" s="25">
        <v>0.16680497925311202</v>
      </c>
      <c r="E231" s="25">
        <v>0.18656716417910449</v>
      </c>
      <c r="F231" s="25">
        <v>0.19741480611045828</v>
      </c>
      <c r="G231" s="25">
        <v>9.5890410958904104E-2</v>
      </c>
      <c r="H231" s="11">
        <v>0.11363636363636363</v>
      </c>
      <c r="I231" s="25">
        <v>0.1174496644295302</v>
      </c>
      <c r="J231" s="34"/>
      <c r="K231" s="25">
        <v>0.14568764568764569</v>
      </c>
      <c r="L231" s="11">
        <v>0.13924050632911392</v>
      </c>
      <c r="M231" s="11">
        <v>0.203125</v>
      </c>
      <c r="N231" s="25">
        <v>0.17667536988685814</v>
      </c>
      <c r="O231" s="11">
        <v>6.25E-2</v>
      </c>
      <c r="P231" s="11">
        <v>0</v>
      </c>
      <c r="Q231" s="34"/>
      <c r="R231" s="25">
        <v>0.17974452554744524</v>
      </c>
      <c r="S231" s="25">
        <v>0.10421286031042129</v>
      </c>
      <c r="T231" s="34"/>
      <c r="U231" s="25">
        <v>0.1941031941031941</v>
      </c>
      <c r="V231" s="25">
        <v>0.13829787234042554</v>
      </c>
      <c r="W231" s="34"/>
      <c r="X231" s="25">
        <v>0.12448132780082988</v>
      </c>
      <c r="Y231" s="25">
        <v>0.22535211267605634</v>
      </c>
      <c r="Z231" s="25">
        <v>8.0357142857142863E-2</v>
      </c>
      <c r="AA231" s="25">
        <v>0.2</v>
      </c>
      <c r="AB231" s="25">
        <v>0.16314076484947113</v>
      </c>
      <c r="AC231" s="25">
        <v>0.12442396313364056</v>
      </c>
      <c r="AD231" s="34"/>
      <c r="AE231" s="11">
        <v>0.13323353293413173</v>
      </c>
      <c r="AF231" s="11">
        <v>0.16314076484947113</v>
      </c>
      <c r="AG231" s="34"/>
      <c r="AH231" s="25">
        <v>0.15467625899280577</v>
      </c>
      <c r="AI231" s="11">
        <v>0.18965517241379309</v>
      </c>
      <c r="AJ231" s="11">
        <v>0.17656250000000001</v>
      </c>
      <c r="AK231" s="11">
        <v>0.33333333333333331</v>
      </c>
      <c r="AL231" s="25">
        <v>0.28205128205128205</v>
      </c>
      <c r="AM231" s="11">
        <v>0</v>
      </c>
      <c r="AN231" s="11">
        <v>0.16666666666666666</v>
      </c>
      <c r="AO231" s="34"/>
      <c r="AP231" s="11">
        <v>0.15903801396431341</v>
      </c>
      <c r="AQ231" s="11">
        <v>0.14166666666666666</v>
      </c>
      <c r="AR231" s="25">
        <v>0.19047619047619047</v>
      </c>
      <c r="AS231" s="25">
        <v>7.2727272727272724E-2</v>
      </c>
      <c r="AT231" s="11">
        <v>0.14285714285714285</v>
      </c>
      <c r="AU231" s="34"/>
      <c r="AV231" s="25">
        <v>0.3002773925104022</v>
      </c>
      <c r="AW231" s="25">
        <v>3.9351851851851853E-2</v>
      </c>
      <c r="AX231" s="25">
        <v>3.0664395229982964E-2</v>
      </c>
      <c r="AY231" s="60">
        <v>5.128205128205128E-2</v>
      </c>
    </row>
    <row r="232" spans="1:51" x14ac:dyDescent="0.35">
      <c r="A232" s="44" t="s">
        <v>93</v>
      </c>
      <c r="B232" s="12" t="s">
        <v>93</v>
      </c>
      <c r="C232" s="34"/>
      <c r="D232" s="26" t="s">
        <v>223</v>
      </c>
      <c r="E232" s="26" t="s">
        <v>151</v>
      </c>
      <c r="F232" s="26" t="s">
        <v>223</v>
      </c>
      <c r="G232" s="26" t="s">
        <v>93</v>
      </c>
      <c r="H232" s="12" t="s">
        <v>93</v>
      </c>
      <c r="I232" s="26" t="s">
        <v>93</v>
      </c>
      <c r="J232" s="34"/>
      <c r="K232" s="26" t="s">
        <v>93</v>
      </c>
      <c r="L232" s="12" t="s">
        <v>93</v>
      </c>
      <c r="M232" s="12" t="s">
        <v>93</v>
      </c>
      <c r="N232" s="26" t="s">
        <v>135</v>
      </c>
      <c r="O232" s="12" t="s">
        <v>93</v>
      </c>
      <c r="P232" s="12" t="s">
        <v>93</v>
      </c>
      <c r="Q232" s="34"/>
      <c r="R232" s="26" t="s">
        <v>110</v>
      </c>
      <c r="S232" s="26" t="s">
        <v>93</v>
      </c>
      <c r="T232" s="34"/>
      <c r="U232" s="26" t="s">
        <v>125</v>
      </c>
      <c r="V232" s="26" t="s">
        <v>93</v>
      </c>
      <c r="W232" s="34"/>
      <c r="X232" s="26" t="s">
        <v>93</v>
      </c>
      <c r="Y232" s="26" t="s">
        <v>224</v>
      </c>
      <c r="Z232" s="26" t="s">
        <v>93</v>
      </c>
      <c r="AA232" s="26" t="s">
        <v>225</v>
      </c>
      <c r="AB232" s="26" t="s">
        <v>225</v>
      </c>
      <c r="AC232" s="26" t="s">
        <v>93</v>
      </c>
      <c r="AD232" s="34"/>
      <c r="AE232" s="12" t="s">
        <v>93</v>
      </c>
      <c r="AF232" s="12" t="s">
        <v>93</v>
      </c>
      <c r="AG232" s="34"/>
      <c r="AH232" s="26" t="s">
        <v>93</v>
      </c>
      <c r="AI232" s="12" t="s">
        <v>93</v>
      </c>
      <c r="AJ232" s="12" t="s">
        <v>93</v>
      </c>
      <c r="AK232" s="12" t="s">
        <v>93</v>
      </c>
      <c r="AL232" s="26" t="s">
        <v>219</v>
      </c>
      <c r="AM232" s="12" t="s">
        <v>93</v>
      </c>
      <c r="AN232" s="12" t="s">
        <v>93</v>
      </c>
      <c r="AO232" s="34"/>
      <c r="AP232" s="12" t="s">
        <v>93</v>
      </c>
      <c r="AQ232" s="12" t="s">
        <v>93</v>
      </c>
      <c r="AR232" s="26" t="s">
        <v>163</v>
      </c>
      <c r="AS232" s="26" t="s">
        <v>93</v>
      </c>
      <c r="AT232" s="12" t="s">
        <v>93</v>
      </c>
      <c r="AU232" s="34"/>
      <c r="AV232" s="26" t="s">
        <v>115</v>
      </c>
      <c r="AW232" s="26" t="s">
        <v>93</v>
      </c>
      <c r="AX232" s="26" t="s">
        <v>93</v>
      </c>
      <c r="AY232" s="61" t="s">
        <v>93</v>
      </c>
    </row>
    <row r="233" spans="1:51" x14ac:dyDescent="0.35">
      <c r="A233" s="42" t="s">
        <v>205</v>
      </c>
      <c r="B233" s="13"/>
      <c r="C233" s="34"/>
      <c r="D233" s="27"/>
      <c r="E233" s="13"/>
      <c r="F233" s="27"/>
      <c r="G233" s="27"/>
      <c r="H233" s="27"/>
      <c r="I233" s="27"/>
      <c r="J233" s="34"/>
      <c r="K233" s="27"/>
      <c r="L233" s="27"/>
      <c r="M233" s="13"/>
      <c r="N233" s="27"/>
      <c r="O233" s="13"/>
      <c r="P233" s="13"/>
      <c r="Q233" s="34"/>
      <c r="R233" s="27"/>
      <c r="S233" s="27"/>
      <c r="T233" s="34"/>
      <c r="U233" s="13"/>
      <c r="V233" s="13"/>
      <c r="W233" s="34"/>
      <c r="X233" s="13"/>
      <c r="Y233" s="13"/>
      <c r="Z233" s="27"/>
      <c r="AA233" s="27"/>
      <c r="AB233" s="27"/>
      <c r="AC233" s="27"/>
      <c r="AD233" s="34"/>
      <c r="AE233" s="13"/>
      <c r="AF233" s="13"/>
      <c r="AG233" s="34"/>
      <c r="AH233" s="13"/>
      <c r="AI233" s="13"/>
      <c r="AJ233" s="13"/>
      <c r="AK233" s="13"/>
      <c r="AL233" s="13"/>
      <c r="AM233" s="13"/>
      <c r="AN233" s="13"/>
      <c r="AO233" s="34"/>
      <c r="AP233" s="13"/>
      <c r="AQ233" s="13"/>
      <c r="AR233" s="13"/>
      <c r="AS233" s="13"/>
      <c r="AT233" s="13"/>
      <c r="AU233" s="34"/>
      <c r="AV233" s="27"/>
      <c r="AW233" s="27"/>
      <c r="AX233" s="27"/>
      <c r="AY233" s="63"/>
    </row>
    <row r="234" spans="1:51" x14ac:dyDescent="0.35">
      <c r="A234" s="43" t="s">
        <v>92</v>
      </c>
      <c r="B234" s="14">
        <v>0.3781190019193858</v>
      </c>
      <c r="C234" s="34"/>
      <c r="D234" s="28">
        <v>0.39419087136929459</v>
      </c>
      <c r="E234" s="14">
        <v>0.32835820895522388</v>
      </c>
      <c r="F234" s="28">
        <v>0.39717978848413632</v>
      </c>
      <c r="G234" s="28">
        <v>0.33463796477495106</v>
      </c>
      <c r="H234" s="28">
        <v>0.23863636363636365</v>
      </c>
      <c r="I234" s="28">
        <v>0.38590604026845637</v>
      </c>
      <c r="J234" s="34"/>
      <c r="K234" s="28">
        <v>0.37645687645687648</v>
      </c>
      <c r="L234" s="28">
        <v>0.2848101265822785</v>
      </c>
      <c r="M234" s="14">
        <v>0.3125</v>
      </c>
      <c r="N234" s="28">
        <v>0.39425587467362927</v>
      </c>
      <c r="O234" s="14">
        <v>0.4375</v>
      </c>
      <c r="P234" s="14">
        <v>0.5714285714285714</v>
      </c>
      <c r="Q234" s="34"/>
      <c r="R234" s="28">
        <v>0.39187956204379559</v>
      </c>
      <c r="S234" s="28">
        <v>0.34257206208425722</v>
      </c>
      <c r="T234" s="34"/>
      <c r="U234" s="14">
        <v>0.40356265356265358</v>
      </c>
      <c r="V234" s="14">
        <v>0.35815602836879434</v>
      </c>
      <c r="W234" s="34"/>
      <c r="X234" s="14">
        <v>0.41908713692946059</v>
      </c>
      <c r="Y234" s="14">
        <v>0.40845070422535212</v>
      </c>
      <c r="Z234" s="28">
        <v>0.36607142857142855</v>
      </c>
      <c r="AA234" s="28">
        <v>0.55555555555555558</v>
      </c>
      <c r="AB234" s="28">
        <v>0.37388120423108218</v>
      </c>
      <c r="AC234" s="28">
        <v>0.33640552995391704</v>
      </c>
      <c r="AD234" s="34"/>
      <c r="AE234" s="14">
        <v>0.39371257485029942</v>
      </c>
      <c r="AF234" s="14">
        <v>0.37388120423108218</v>
      </c>
      <c r="AG234" s="34"/>
      <c r="AH234" s="14">
        <v>0.40287769784172661</v>
      </c>
      <c r="AI234" s="14">
        <v>0.41954022988505746</v>
      </c>
      <c r="AJ234" s="14">
        <v>0.390625</v>
      </c>
      <c r="AK234" s="14">
        <v>0.33333333333333331</v>
      </c>
      <c r="AL234" s="14">
        <v>0.25641025641025639</v>
      </c>
      <c r="AM234" s="14">
        <v>0.66666666666666663</v>
      </c>
      <c r="AN234" s="14">
        <v>0.33333333333333331</v>
      </c>
      <c r="AO234" s="34"/>
      <c r="AP234" s="14">
        <v>0.38324282389449188</v>
      </c>
      <c r="AQ234" s="14">
        <v>0.36666666666666664</v>
      </c>
      <c r="AR234" s="14">
        <v>0.34920634920634919</v>
      </c>
      <c r="AS234" s="14">
        <v>0.29090909090909089</v>
      </c>
      <c r="AT234" s="14">
        <v>0.2857142857142857</v>
      </c>
      <c r="AU234" s="34"/>
      <c r="AV234" s="28">
        <v>0.55131761442441052</v>
      </c>
      <c r="AW234" s="28">
        <v>0.37268518518518517</v>
      </c>
      <c r="AX234" s="28">
        <v>0.1635434412265758</v>
      </c>
      <c r="AY234" s="64">
        <v>0.4358974358974359</v>
      </c>
    </row>
    <row r="235" spans="1:51" x14ac:dyDescent="0.35">
      <c r="A235" s="44" t="s">
        <v>93</v>
      </c>
      <c r="B235" s="15" t="s">
        <v>93</v>
      </c>
      <c r="C235" s="34"/>
      <c r="D235" s="29" t="s">
        <v>185</v>
      </c>
      <c r="E235" s="15" t="s">
        <v>93</v>
      </c>
      <c r="F235" s="29" t="s">
        <v>185</v>
      </c>
      <c r="G235" s="29" t="s">
        <v>93</v>
      </c>
      <c r="H235" s="29" t="s">
        <v>93</v>
      </c>
      <c r="I235" s="29" t="s">
        <v>188</v>
      </c>
      <c r="J235" s="34"/>
      <c r="K235" s="29" t="s">
        <v>133</v>
      </c>
      <c r="L235" s="29" t="s">
        <v>93</v>
      </c>
      <c r="M235" s="15" t="s">
        <v>93</v>
      </c>
      <c r="N235" s="29" t="s">
        <v>133</v>
      </c>
      <c r="O235" s="15" t="s">
        <v>93</v>
      </c>
      <c r="P235" s="15" t="s">
        <v>93</v>
      </c>
      <c r="Q235" s="34"/>
      <c r="R235" s="29" t="s">
        <v>110</v>
      </c>
      <c r="S235" s="29" t="s">
        <v>93</v>
      </c>
      <c r="T235" s="34"/>
      <c r="U235" s="15" t="s">
        <v>93</v>
      </c>
      <c r="V235" s="15" t="s">
        <v>93</v>
      </c>
      <c r="W235" s="34"/>
      <c r="X235" s="15" t="s">
        <v>93</v>
      </c>
      <c r="Y235" s="15" t="s">
        <v>93</v>
      </c>
      <c r="Z235" s="29" t="s">
        <v>93</v>
      </c>
      <c r="AA235" s="29" t="s">
        <v>226</v>
      </c>
      <c r="AB235" s="29" t="s">
        <v>93</v>
      </c>
      <c r="AC235" s="29" t="s">
        <v>93</v>
      </c>
      <c r="AD235" s="34"/>
      <c r="AE235" s="15" t="s">
        <v>93</v>
      </c>
      <c r="AF235" s="15" t="s">
        <v>93</v>
      </c>
      <c r="AG235" s="34"/>
      <c r="AH235" s="15" t="s">
        <v>93</v>
      </c>
      <c r="AI235" s="15" t="s">
        <v>93</v>
      </c>
      <c r="AJ235" s="15" t="s">
        <v>93</v>
      </c>
      <c r="AK235" s="15" t="s">
        <v>93</v>
      </c>
      <c r="AL235" s="15" t="s">
        <v>93</v>
      </c>
      <c r="AM235" s="15" t="s">
        <v>93</v>
      </c>
      <c r="AN235" s="15" t="s">
        <v>93</v>
      </c>
      <c r="AO235" s="34"/>
      <c r="AP235" s="15" t="s">
        <v>93</v>
      </c>
      <c r="AQ235" s="15" t="s">
        <v>93</v>
      </c>
      <c r="AR235" s="15" t="s">
        <v>93</v>
      </c>
      <c r="AS235" s="15" t="s">
        <v>93</v>
      </c>
      <c r="AT235" s="15" t="s">
        <v>93</v>
      </c>
      <c r="AU235" s="34"/>
      <c r="AV235" s="29" t="s">
        <v>115</v>
      </c>
      <c r="AW235" s="29" t="s">
        <v>137</v>
      </c>
      <c r="AX235" s="29" t="s">
        <v>93</v>
      </c>
      <c r="AY235" s="65" t="s">
        <v>137</v>
      </c>
    </row>
    <row r="236" spans="1:51" x14ac:dyDescent="0.35">
      <c r="A236" s="42" t="s">
        <v>207</v>
      </c>
      <c r="B236" s="10"/>
      <c r="C236" s="34"/>
      <c r="D236" s="24"/>
      <c r="E236" s="10"/>
      <c r="F236" s="24"/>
      <c r="G236" s="24"/>
      <c r="H236" s="24"/>
      <c r="I236" s="24"/>
      <c r="J236" s="34"/>
      <c r="K236" s="24"/>
      <c r="L236" s="24"/>
      <c r="M236" s="10"/>
      <c r="N236" s="24"/>
      <c r="O236" s="24"/>
      <c r="P236" s="10"/>
      <c r="Q236" s="34"/>
      <c r="R236" s="10"/>
      <c r="S236" s="10"/>
      <c r="T236" s="34"/>
      <c r="U236" s="10"/>
      <c r="V236" s="10"/>
      <c r="W236" s="34"/>
      <c r="X236" s="10"/>
      <c r="Y236" s="10"/>
      <c r="Z236" s="10"/>
      <c r="AA236" s="10"/>
      <c r="AB236" s="10"/>
      <c r="AC236" s="10"/>
      <c r="AD236" s="34"/>
      <c r="AE236" s="10"/>
      <c r="AF236" s="10"/>
      <c r="AG236" s="34"/>
      <c r="AH236" s="10"/>
      <c r="AI236" s="24"/>
      <c r="AJ236" s="10"/>
      <c r="AK236" s="10"/>
      <c r="AL236" s="24"/>
      <c r="AM236" s="10"/>
      <c r="AN236" s="10"/>
      <c r="AO236" s="34"/>
      <c r="AP236" s="10"/>
      <c r="AQ236" s="10"/>
      <c r="AR236" s="10"/>
      <c r="AS236" s="10"/>
      <c r="AT236" s="10"/>
      <c r="AU236" s="34"/>
      <c r="AV236" s="24"/>
      <c r="AW236" s="24"/>
      <c r="AX236" s="24"/>
      <c r="AY236" s="59"/>
    </row>
    <row r="237" spans="1:51" x14ac:dyDescent="0.35">
      <c r="A237" s="43" t="s">
        <v>92</v>
      </c>
      <c r="B237" s="11">
        <v>0.12635956493921946</v>
      </c>
      <c r="C237" s="34"/>
      <c r="D237" s="25">
        <v>0.12116182572614108</v>
      </c>
      <c r="E237" s="11">
        <v>0.17164179104477612</v>
      </c>
      <c r="F237" s="25">
        <v>0.11280846063454759</v>
      </c>
      <c r="G237" s="25">
        <v>0.12720156555772993</v>
      </c>
      <c r="H237" s="25">
        <v>0.21590909090909091</v>
      </c>
      <c r="I237" s="25">
        <v>0.12751677852348994</v>
      </c>
      <c r="J237" s="34"/>
      <c r="K237" s="25">
        <v>0.12296037296037296</v>
      </c>
      <c r="L237" s="25">
        <v>0.20253164556962025</v>
      </c>
      <c r="M237" s="11">
        <v>0.15625</v>
      </c>
      <c r="N237" s="25">
        <v>0.11662315056570931</v>
      </c>
      <c r="O237" s="25">
        <v>0.25</v>
      </c>
      <c r="P237" s="11">
        <v>0</v>
      </c>
      <c r="Q237" s="34"/>
      <c r="R237" s="11">
        <v>0.1208941605839416</v>
      </c>
      <c r="S237" s="11">
        <v>0.1352549889135255</v>
      </c>
      <c r="T237" s="34"/>
      <c r="U237" s="11">
        <v>0.11793611793611794</v>
      </c>
      <c r="V237" s="11">
        <v>0.12943262411347517</v>
      </c>
      <c r="W237" s="34"/>
      <c r="X237" s="11">
        <v>0.1078838174273859</v>
      </c>
      <c r="Y237" s="11">
        <v>0.12676056338028169</v>
      </c>
      <c r="Z237" s="11">
        <v>0.11607142857142858</v>
      </c>
      <c r="AA237" s="11">
        <v>6.6666666666666666E-2</v>
      </c>
      <c r="AB237" s="11">
        <v>0.12978030919446704</v>
      </c>
      <c r="AC237" s="11">
        <v>0.12442396313364056</v>
      </c>
      <c r="AD237" s="34"/>
      <c r="AE237" s="11">
        <v>0.11377245508982035</v>
      </c>
      <c r="AF237" s="11">
        <v>0.12978030919446704</v>
      </c>
      <c r="AG237" s="34"/>
      <c r="AH237" s="11">
        <v>0.11151079136690648</v>
      </c>
      <c r="AI237" s="25">
        <v>9.1954022988505746E-2</v>
      </c>
      <c r="AJ237" s="11">
        <v>0.11874999999999999</v>
      </c>
      <c r="AK237" s="11">
        <v>0.16666666666666666</v>
      </c>
      <c r="AL237" s="25">
        <v>0.20512820512820512</v>
      </c>
      <c r="AM237" s="11">
        <v>0.16666666666666666</v>
      </c>
      <c r="AN237" s="11">
        <v>0.16666666666666666</v>
      </c>
      <c r="AO237" s="34"/>
      <c r="AP237" s="11">
        <v>0.12645461598138091</v>
      </c>
      <c r="AQ237" s="11">
        <v>0.14444444444444443</v>
      </c>
      <c r="AR237" s="11">
        <v>9.5238095238095233E-2</v>
      </c>
      <c r="AS237" s="11">
        <v>9.0909090909090912E-2</v>
      </c>
      <c r="AT237" s="11">
        <v>0</v>
      </c>
      <c r="AU237" s="34"/>
      <c r="AV237" s="25">
        <v>7.6282940360610257E-2</v>
      </c>
      <c r="AW237" s="25">
        <v>0.29166666666666669</v>
      </c>
      <c r="AX237" s="25">
        <v>0.12350936967632027</v>
      </c>
      <c r="AY237" s="60">
        <v>0.17948717948717949</v>
      </c>
    </row>
    <row r="238" spans="1:51" x14ac:dyDescent="0.35">
      <c r="A238" s="44" t="s">
        <v>93</v>
      </c>
      <c r="B238" s="12" t="s">
        <v>93</v>
      </c>
      <c r="C238" s="34"/>
      <c r="D238" s="26" t="s">
        <v>93</v>
      </c>
      <c r="E238" s="12" t="s">
        <v>93</v>
      </c>
      <c r="F238" s="26" t="s">
        <v>93</v>
      </c>
      <c r="G238" s="26" t="s">
        <v>93</v>
      </c>
      <c r="H238" s="26" t="s">
        <v>116</v>
      </c>
      <c r="I238" s="26" t="s">
        <v>93</v>
      </c>
      <c r="J238" s="34"/>
      <c r="K238" s="26" t="s">
        <v>93</v>
      </c>
      <c r="L238" s="26" t="s">
        <v>157</v>
      </c>
      <c r="M238" s="12" t="s">
        <v>93</v>
      </c>
      <c r="N238" s="26" t="s">
        <v>93</v>
      </c>
      <c r="O238" s="26" t="s">
        <v>157</v>
      </c>
      <c r="P238" s="12" t="s">
        <v>93</v>
      </c>
      <c r="Q238" s="34"/>
      <c r="R238" s="12" t="s">
        <v>93</v>
      </c>
      <c r="S238" s="12" t="s">
        <v>93</v>
      </c>
      <c r="T238" s="34"/>
      <c r="U238" s="12" t="s">
        <v>93</v>
      </c>
      <c r="V238" s="12" t="s">
        <v>93</v>
      </c>
      <c r="W238" s="34"/>
      <c r="X238" s="12" t="s">
        <v>93</v>
      </c>
      <c r="Y238" s="12" t="s">
        <v>93</v>
      </c>
      <c r="Z238" s="12" t="s">
        <v>93</v>
      </c>
      <c r="AA238" s="12" t="s">
        <v>93</v>
      </c>
      <c r="AB238" s="12" t="s">
        <v>93</v>
      </c>
      <c r="AC238" s="12" t="s">
        <v>93</v>
      </c>
      <c r="AD238" s="34"/>
      <c r="AE238" s="12" t="s">
        <v>93</v>
      </c>
      <c r="AF238" s="12" t="s">
        <v>93</v>
      </c>
      <c r="AG238" s="34"/>
      <c r="AH238" s="12" t="s">
        <v>93</v>
      </c>
      <c r="AI238" s="26" t="s">
        <v>93</v>
      </c>
      <c r="AJ238" s="12" t="s">
        <v>93</v>
      </c>
      <c r="AK238" s="12" t="s">
        <v>93</v>
      </c>
      <c r="AL238" s="26" t="s">
        <v>181</v>
      </c>
      <c r="AM238" s="12" t="s">
        <v>93</v>
      </c>
      <c r="AN238" s="12" t="s">
        <v>93</v>
      </c>
      <c r="AO238" s="34"/>
      <c r="AP238" s="12" t="s">
        <v>93</v>
      </c>
      <c r="AQ238" s="12" t="s">
        <v>93</v>
      </c>
      <c r="AR238" s="12" t="s">
        <v>93</v>
      </c>
      <c r="AS238" s="12" t="s">
        <v>93</v>
      </c>
      <c r="AT238" s="12" t="s">
        <v>93</v>
      </c>
      <c r="AU238" s="34"/>
      <c r="AV238" s="26" t="s">
        <v>93</v>
      </c>
      <c r="AW238" s="26" t="s">
        <v>192</v>
      </c>
      <c r="AX238" s="26" t="s">
        <v>106</v>
      </c>
      <c r="AY238" s="61" t="s">
        <v>106</v>
      </c>
    </row>
    <row r="239" spans="1:51" x14ac:dyDescent="0.35">
      <c r="A239" s="42" t="s">
        <v>209</v>
      </c>
      <c r="B239" s="13"/>
      <c r="C239" s="34"/>
      <c r="D239" s="13"/>
      <c r="E239" s="13"/>
      <c r="F239" s="27"/>
      <c r="G239" s="27"/>
      <c r="H239" s="13"/>
      <c r="I239" s="27"/>
      <c r="J239" s="34"/>
      <c r="K239" s="13"/>
      <c r="L239" s="13"/>
      <c r="M239" s="13"/>
      <c r="N239" s="13"/>
      <c r="O239" s="13"/>
      <c r="P239" s="13"/>
      <c r="Q239" s="34"/>
      <c r="R239" s="27"/>
      <c r="S239" s="27"/>
      <c r="T239" s="34"/>
      <c r="U239" s="13"/>
      <c r="V239" s="13"/>
      <c r="W239" s="34"/>
      <c r="X239" s="13"/>
      <c r="Y239" s="13"/>
      <c r="Z239" s="13"/>
      <c r="AA239" s="13"/>
      <c r="AB239" s="13"/>
      <c r="AC239" s="13"/>
      <c r="AD239" s="34"/>
      <c r="AE239" s="13"/>
      <c r="AF239" s="13"/>
      <c r="AG239" s="34"/>
      <c r="AH239" s="13"/>
      <c r="AI239" s="13"/>
      <c r="AJ239" s="13"/>
      <c r="AK239" s="13"/>
      <c r="AL239" s="13"/>
      <c r="AM239" s="13"/>
      <c r="AN239" s="13"/>
      <c r="AO239" s="34"/>
      <c r="AP239" s="13"/>
      <c r="AQ239" s="13"/>
      <c r="AR239" s="13"/>
      <c r="AS239" s="13"/>
      <c r="AT239" s="13"/>
      <c r="AU239" s="34"/>
      <c r="AV239" s="27"/>
      <c r="AW239" s="27"/>
      <c r="AX239" s="27"/>
      <c r="AY239" s="63"/>
    </row>
    <row r="240" spans="1:51" x14ac:dyDescent="0.35">
      <c r="A240" s="43" t="s">
        <v>92</v>
      </c>
      <c r="B240" s="14">
        <v>0.14427383237364044</v>
      </c>
      <c r="C240" s="34"/>
      <c r="D240" s="14">
        <v>0.13443983402489626</v>
      </c>
      <c r="E240" s="14">
        <v>0.17164179104477612</v>
      </c>
      <c r="F240" s="28">
        <v>0.12925969447708577</v>
      </c>
      <c r="G240" s="28">
        <v>0.17025440313111545</v>
      </c>
      <c r="H240" s="14">
        <v>0.11363636363636363</v>
      </c>
      <c r="I240" s="28">
        <v>0.17785234899328858</v>
      </c>
      <c r="J240" s="34"/>
      <c r="K240" s="14">
        <v>0.1451048951048951</v>
      </c>
      <c r="L240" s="14">
        <v>0.13924050632911392</v>
      </c>
      <c r="M240" s="14">
        <v>0.171875</v>
      </c>
      <c r="N240" s="14">
        <v>0.14186248912097477</v>
      </c>
      <c r="O240" s="14">
        <v>0.15625</v>
      </c>
      <c r="P240" s="14">
        <v>0.14285714285714285</v>
      </c>
      <c r="Q240" s="34"/>
      <c r="R240" s="28">
        <v>0.13458029197080293</v>
      </c>
      <c r="S240" s="28">
        <v>0.16740576496674059</v>
      </c>
      <c r="T240" s="34"/>
      <c r="U240" s="14">
        <v>0.12714987714987716</v>
      </c>
      <c r="V240" s="14">
        <v>0.15602836879432624</v>
      </c>
      <c r="W240" s="34"/>
      <c r="X240" s="14">
        <v>0.17012448132780084</v>
      </c>
      <c r="Y240" s="14">
        <v>9.8591549295774641E-2</v>
      </c>
      <c r="Z240" s="14">
        <v>0.19642857142857142</v>
      </c>
      <c r="AA240" s="14">
        <v>0.13333333333333333</v>
      </c>
      <c r="AB240" s="14">
        <v>0.13913751017087062</v>
      </c>
      <c r="AC240" s="14">
        <v>0.16129032258064516</v>
      </c>
      <c r="AD240" s="34"/>
      <c r="AE240" s="14">
        <v>0.16317365269461079</v>
      </c>
      <c r="AF240" s="14">
        <v>0.13913751017087062</v>
      </c>
      <c r="AG240" s="34"/>
      <c r="AH240" s="14">
        <v>0.11870503597122302</v>
      </c>
      <c r="AI240" s="14">
        <v>0.13218390804597702</v>
      </c>
      <c r="AJ240" s="14">
        <v>0.15781249999999999</v>
      </c>
      <c r="AK240" s="14">
        <v>0.16666666666666666</v>
      </c>
      <c r="AL240" s="14">
        <v>0.10256410256410256</v>
      </c>
      <c r="AM240" s="14">
        <v>0</v>
      </c>
      <c r="AN240" s="14">
        <v>0.16666666666666666</v>
      </c>
      <c r="AO240" s="34"/>
      <c r="AP240" s="14">
        <v>0.14119472459270752</v>
      </c>
      <c r="AQ240" s="14">
        <v>0.16388888888888889</v>
      </c>
      <c r="AR240" s="14">
        <v>0.13492063492063491</v>
      </c>
      <c r="AS240" s="14">
        <v>0.14545454545454545</v>
      </c>
      <c r="AT240" s="14">
        <v>0.42857142857142855</v>
      </c>
      <c r="AU240" s="34"/>
      <c r="AV240" s="28">
        <v>4.7850208044382801E-2</v>
      </c>
      <c r="AW240" s="28">
        <v>0.20833333333333334</v>
      </c>
      <c r="AX240" s="28">
        <v>0.23850085178875638</v>
      </c>
      <c r="AY240" s="64">
        <v>0.15384615384615385</v>
      </c>
    </row>
    <row r="241" spans="1:51" x14ac:dyDescent="0.35">
      <c r="A241" s="44" t="s">
        <v>93</v>
      </c>
      <c r="B241" s="15" t="s">
        <v>93</v>
      </c>
      <c r="C241" s="34"/>
      <c r="D241" s="15" t="s">
        <v>93</v>
      </c>
      <c r="E241" s="15" t="s">
        <v>93</v>
      </c>
      <c r="F241" s="29" t="s">
        <v>93</v>
      </c>
      <c r="G241" s="29" t="s">
        <v>99</v>
      </c>
      <c r="H241" s="15" t="s">
        <v>93</v>
      </c>
      <c r="I241" s="29" t="s">
        <v>99</v>
      </c>
      <c r="J241" s="34"/>
      <c r="K241" s="15" t="s">
        <v>93</v>
      </c>
      <c r="L241" s="15" t="s">
        <v>93</v>
      </c>
      <c r="M241" s="15" t="s">
        <v>93</v>
      </c>
      <c r="N241" s="15" t="s">
        <v>93</v>
      </c>
      <c r="O241" s="15" t="s">
        <v>93</v>
      </c>
      <c r="P241" s="15" t="s">
        <v>93</v>
      </c>
      <c r="Q241" s="34"/>
      <c r="R241" s="29" t="s">
        <v>93</v>
      </c>
      <c r="S241" s="29" t="s">
        <v>118</v>
      </c>
      <c r="T241" s="34"/>
      <c r="U241" s="15" t="s">
        <v>93</v>
      </c>
      <c r="V241" s="15" t="s">
        <v>93</v>
      </c>
      <c r="W241" s="34"/>
      <c r="X241" s="15" t="s">
        <v>93</v>
      </c>
      <c r="Y241" s="15" t="s">
        <v>93</v>
      </c>
      <c r="Z241" s="15" t="s">
        <v>93</v>
      </c>
      <c r="AA241" s="15" t="s">
        <v>93</v>
      </c>
      <c r="AB241" s="15" t="s">
        <v>93</v>
      </c>
      <c r="AC241" s="15" t="s">
        <v>93</v>
      </c>
      <c r="AD241" s="34"/>
      <c r="AE241" s="15" t="s">
        <v>93</v>
      </c>
      <c r="AF241" s="15" t="s">
        <v>93</v>
      </c>
      <c r="AG241" s="34"/>
      <c r="AH241" s="15" t="s">
        <v>93</v>
      </c>
      <c r="AI241" s="15" t="s">
        <v>93</v>
      </c>
      <c r="AJ241" s="15" t="s">
        <v>93</v>
      </c>
      <c r="AK241" s="15" t="s">
        <v>93</v>
      </c>
      <c r="AL241" s="15" t="s">
        <v>93</v>
      </c>
      <c r="AM241" s="15" t="s">
        <v>93</v>
      </c>
      <c r="AN241" s="15" t="s">
        <v>93</v>
      </c>
      <c r="AO241" s="34"/>
      <c r="AP241" s="15" t="s">
        <v>93</v>
      </c>
      <c r="AQ241" s="15" t="s">
        <v>93</v>
      </c>
      <c r="AR241" s="15" t="s">
        <v>93</v>
      </c>
      <c r="AS241" s="15" t="s">
        <v>93</v>
      </c>
      <c r="AT241" s="15" t="s">
        <v>93</v>
      </c>
      <c r="AU241" s="34"/>
      <c r="AV241" s="29" t="s">
        <v>93</v>
      </c>
      <c r="AW241" s="29" t="s">
        <v>106</v>
      </c>
      <c r="AX241" s="29" t="s">
        <v>106</v>
      </c>
      <c r="AY241" s="65" t="s">
        <v>106</v>
      </c>
    </row>
    <row r="242" spans="1:51" x14ac:dyDescent="0.35">
      <c r="A242" s="42" t="s">
        <v>211</v>
      </c>
      <c r="B242" s="10"/>
      <c r="C242" s="34"/>
      <c r="D242" s="24"/>
      <c r="E242" s="24"/>
      <c r="F242" s="24"/>
      <c r="G242" s="24"/>
      <c r="H242" s="24"/>
      <c r="I242" s="24"/>
      <c r="J242" s="34"/>
      <c r="K242" s="24"/>
      <c r="L242" s="24"/>
      <c r="M242" s="10"/>
      <c r="N242" s="24"/>
      <c r="O242" s="10"/>
      <c r="P242" s="10"/>
      <c r="Q242" s="34"/>
      <c r="R242" s="24"/>
      <c r="S242" s="24"/>
      <c r="T242" s="34"/>
      <c r="U242" s="24"/>
      <c r="V242" s="24"/>
      <c r="W242" s="34"/>
      <c r="X242" s="24"/>
      <c r="Y242" s="10"/>
      <c r="Z242" s="10"/>
      <c r="AA242" s="10"/>
      <c r="AB242" s="24"/>
      <c r="AC242" s="24"/>
      <c r="AD242" s="34"/>
      <c r="AE242" s="10"/>
      <c r="AF242" s="10"/>
      <c r="AG242" s="34"/>
      <c r="AH242" s="10"/>
      <c r="AI242" s="10"/>
      <c r="AJ242" s="10"/>
      <c r="AK242" s="10"/>
      <c r="AL242" s="10"/>
      <c r="AM242" s="10"/>
      <c r="AN242" s="10"/>
      <c r="AO242" s="34"/>
      <c r="AP242" s="24"/>
      <c r="AQ242" s="24"/>
      <c r="AR242" s="24"/>
      <c r="AS242" s="24"/>
      <c r="AT242" s="10"/>
      <c r="AU242" s="34"/>
      <c r="AV242" s="24"/>
      <c r="AW242" s="24"/>
      <c r="AX242" s="24"/>
      <c r="AY242" s="59"/>
    </row>
    <row r="243" spans="1:51" x14ac:dyDescent="0.35">
      <c r="A243" s="43" t="s">
        <v>92</v>
      </c>
      <c r="B243" s="11">
        <v>0.18074216250799743</v>
      </c>
      <c r="C243" s="34"/>
      <c r="D243" s="25">
        <v>0.17344398340248962</v>
      </c>
      <c r="E243" s="25">
        <v>0.1417910447761194</v>
      </c>
      <c r="F243" s="25">
        <v>0.15158636897767333</v>
      </c>
      <c r="G243" s="25">
        <v>0.25636007827788648</v>
      </c>
      <c r="H243" s="25">
        <v>0.28409090909090912</v>
      </c>
      <c r="I243" s="25">
        <v>0.15771812080536912</v>
      </c>
      <c r="J243" s="34"/>
      <c r="K243" s="25">
        <v>0.19813519813519814</v>
      </c>
      <c r="L243" s="25">
        <v>0.22151898734177214</v>
      </c>
      <c r="M243" s="11">
        <v>0.140625</v>
      </c>
      <c r="N243" s="25">
        <v>0.15317667536988686</v>
      </c>
      <c r="O243" s="11">
        <v>9.375E-2</v>
      </c>
      <c r="P243" s="11">
        <v>0.2857142857142857</v>
      </c>
      <c r="Q243" s="34"/>
      <c r="R243" s="25">
        <v>0.16286496350364962</v>
      </c>
      <c r="S243" s="25">
        <v>0.22727272727272727</v>
      </c>
      <c r="T243" s="34"/>
      <c r="U243" s="25">
        <v>0.14864864864864866</v>
      </c>
      <c r="V243" s="25">
        <v>0.20390070921985815</v>
      </c>
      <c r="W243" s="34"/>
      <c r="X243" s="25">
        <v>0.17012448132780084</v>
      </c>
      <c r="Y243" s="11">
        <v>0.14084507042253522</v>
      </c>
      <c r="Z243" s="11">
        <v>0.23214285714285715</v>
      </c>
      <c r="AA243" s="11">
        <v>4.4444444444444446E-2</v>
      </c>
      <c r="AB243" s="25">
        <v>0.17860048820179009</v>
      </c>
      <c r="AC243" s="25">
        <v>0.24423963133640553</v>
      </c>
      <c r="AD243" s="34"/>
      <c r="AE243" s="11">
        <v>0.18862275449101795</v>
      </c>
      <c r="AF243" s="11">
        <v>0.17860048820179009</v>
      </c>
      <c r="AG243" s="34"/>
      <c r="AH243" s="11">
        <v>0.17625899280575538</v>
      </c>
      <c r="AI243" s="11">
        <v>0.13218390804597702</v>
      </c>
      <c r="AJ243" s="11">
        <v>0.15</v>
      </c>
      <c r="AK243" s="11">
        <v>0</v>
      </c>
      <c r="AL243" s="11">
        <v>0.15384615384615385</v>
      </c>
      <c r="AM243" s="11">
        <v>0.16666666666666666</v>
      </c>
      <c r="AN243" s="11">
        <v>0.16666666666666666</v>
      </c>
      <c r="AO243" s="34"/>
      <c r="AP243" s="25">
        <v>0.17920868890612879</v>
      </c>
      <c r="AQ243" s="25">
        <v>0.15833333333333333</v>
      </c>
      <c r="AR243" s="25">
        <v>0.1984126984126984</v>
      </c>
      <c r="AS243" s="25">
        <v>0.36363636363636365</v>
      </c>
      <c r="AT243" s="11">
        <v>0.14285714285714285</v>
      </c>
      <c r="AU243" s="34"/>
      <c r="AV243" s="25">
        <v>1.59500693481276E-2</v>
      </c>
      <c r="AW243" s="25">
        <v>6.9444444444444448E-2</v>
      </c>
      <c r="AX243" s="25">
        <v>0.43100511073253833</v>
      </c>
      <c r="AY243" s="60">
        <v>7.6923076923076927E-2</v>
      </c>
    </row>
    <row r="244" spans="1:51" x14ac:dyDescent="0.35">
      <c r="A244" s="44" t="s">
        <v>93</v>
      </c>
      <c r="B244" s="12" t="s">
        <v>93</v>
      </c>
      <c r="C244" s="34"/>
      <c r="D244" s="26" t="s">
        <v>93</v>
      </c>
      <c r="E244" s="26" t="s">
        <v>93</v>
      </c>
      <c r="F244" s="26" t="s">
        <v>93</v>
      </c>
      <c r="G244" s="26" t="s">
        <v>196</v>
      </c>
      <c r="H244" s="26" t="s">
        <v>196</v>
      </c>
      <c r="I244" s="26" t="s">
        <v>93</v>
      </c>
      <c r="J244" s="34"/>
      <c r="K244" s="26" t="s">
        <v>101</v>
      </c>
      <c r="L244" s="26" t="s">
        <v>101</v>
      </c>
      <c r="M244" s="12" t="s">
        <v>93</v>
      </c>
      <c r="N244" s="26" t="s">
        <v>93</v>
      </c>
      <c r="O244" s="12" t="s">
        <v>93</v>
      </c>
      <c r="P244" s="12" t="s">
        <v>93</v>
      </c>
      <c r="Q244" s="34"/>
      <c r="R244" s="26" t="s">
        <v>93</v>
      </c>
      <c r="S244" s="26" t="s">
        <v>118</v>
      </c>
      <c r="T244" s="34"/>
      <c r="U244" s="26" t="s">
        <v>93</v>
      </c>
      <c r="V244" s="26" t="s">
        <v>111</v>
      </c>
      <c r="W244" s="34"/>
      <c r="X244" s="26" t="s">
        <v>93</v>
      </c>
      <c r="Y244" s="12" t="s">
        <v>93</v>
      </c>
      <c r="Z244" s="12" t="s">
        <v>93</v>
      </c>
      <c r="AA244" s="12" t="s">
        <v>93</v>
      </c>
      <c r="AB244" s="26" t="s">
        <v>93</v>
      </c>
      <c r="AC244" s="26" t="s">
        <v>227</v>
      </c>
      <c r="AD244" s="34"/>
      <c r="AE244" s="12" t="s">
        <v>93</v>
      </c>
      <c r="AF244" s="12" t="s">
        <v>93</v>
      </c>
      <c r="AG244" s="34"/>
      <c r="AH244" s="12" t="s">
        <v>93</v>
      </c>
      <c r="AI244" s="12" t="s">
        <v>93</v>
      </c>
      <c r="AJ244" s="12" t="s">
        <v>93</v>
      </c>
      <c r="AK244" s="12" t="s">
        <v>93</v>
      </c>
      <c r="AL244" s="12" t="s">
        <v>93</v>
      </c>
      <c r="AM244" s="12" t="s">
        <v>93</v>
      </c>
      <c r="AN244" s="12" t="s">
        <v>93</v>
      </c>
      <c r="AO244" s="34"/>
      <c r="AP244" s="26" t="s">
        <v>93</v>
      </c>
      <c r="AQ244" s="26" t="s">
        <v>93</v>
      </c>
      <c r="AR244" s="26" t="s">
        <v>93</v>
      </c>
      <c r="AS244" s="26" t="s">
        <v>183</v>
      </c>
      <c r="AT244" s="12" t="s">
        <v>93</v>
      </c>
      <c r="AU244" s="34"/>
      <c r="AV244" s="26" t="s">
        <v>93</v>
      </c>
      <c r="AW244" s="26" t="s">
        <v>106</v>
      </c>
      <c r="AX244" s="26" t="s">
        <v>193</v>
      </c>
      <c r="AY244" s="61" t="s">
        <v>106</v>
      </c>
    </row>
    <row r="245" spans="1:51" x14ac:dyDescent="0.35">
      <c r="A245" s="42" t="s">
        <v>198</v>
      </c>
      <c r="B245" s="13"/>
      <c r="C245" s="34"/>
      <c r="D245" s="27"/>
      <c r="E245" s="27"/>
      <c r="F245" s="27"/>
      <c r="G245" s="13"/>
      <c r="H245" s="13"/>
      <c r="I245" s="27"/>
      <c r="J245" s="34"/>
      <c r="K245" s="13"/>
      <c r="L245" s="13"/>
      <c r="M245" s="13"/>
      <c r="N245" s="13"/>
      <c r="O245" s="13"/>
      <c r="P245" s="13"/>
      <c r="Q245" s="34"/>
      <c r="R245" s="27"/>
      <c r="S245" s="27"/>
      <c r="T245" s="34"/>
      <c r="U245" s="13"/>
      <c r="V245" s="13"/>
      <c r="W245" s="34"/>
      <c r="X245" s="13"/>
      <c r="Y245" s="13"/>
      <c r="Z245" s="13"/>
      <c r="AA245" s="13"/>
      <c r="AB245" s="13"/>
      <c r="AC245" s="13"/>
      <c r="AD245" s="34"/>
      <c r="AE245" s="13"/>
      <c r="AF245" s="13"/>
      <c r="AG245" s="34"/>
      <c r="AH245" s="27"/>
      <c r="AI245" s="27"/>
      <c r="AJ245" s="27"/>
      <c r="AK245" s="13"/>
      <c r="AL245" s="13"/>
      <c r="AM245" s="13"/>
      <c r="AN245" s="13"/>
      <c r="AO245" s="34"/>
      <c r="AP245" s="27"/>
      <c r="AQ245" s="27"/>
      <c r="AR245" s="13"/>
      <c r="AS245" s="13"/>
      <c r="AT245" s="13"/>
      <c r="AU245" s="34"/>
      <c r="AV245" s="27"/>
      <c r="AW245" s="27"/>
      <c r="AX245" s="27"/>
      <c r="AY245" s="63"/>
    </row>
    <row r="246" spans="1:51" x14ac:dyDescent="0.35">
      <c r="A246" s="43" t="s">
        <v>92</v>
      </c>
      <c r="B246" s="14">
        <v>1.3755598208573257E-2</v>
      </c>
      <c r="C246" s="34"/>
      <c r="D246" s="28">
        <v>9.9585062240663894E-3</v>
      </c>
      <c r="E246" s="28">
        <v>0</v>
      </c>
      <c r="F246" s="28">
        <v>1.1750881316098707E-2</v>
      </c>
      <c r="G246" s="14">
        <v>1.5655577299412915E-2</v>
      </c>
      <c r="H246" s="14">
        <v>3.4090909090909088E-2</v>
      </c>
      <c r="I246" s="28">
        <v>3.3557046979865772E-2</v>
      </c>
      <c r="J246" s="34"/>
      <c r="K246" s="14">
        <v>1.1655011655011656E-2</v>
      </c>
      <c r="L246" s="14">
        <v>1.2658227848101266E-2</v>
      </c>
      <c r="M246" s="14">
        <v>1.5625E-2</v>
      </c>
      <c r="N246" s="14">
        <v>1.7406440382941687E-2</v>
      </c>
      <c r="O246" s="14">
        <v>0</v>
      </c>
      <c r="P246" s="14">
        <v>0</v>
      </c>
      <c r="Q246" s="34"/>
      <c r="R246" s="28">
        <v>1.0036496350364963E-2</v>
      </c>
      <c r="S246" s="28">
        <v>2.3281596452328159E-2</v>
      </c>
      <c r="T246" s="34"/>
      <c r="U246" s="14">
        <v>8.5995085995085995E-3</v>
      </c>
      <c r="V246" s="14">
        <v>1.4184397163120567E-2</v>
      </c>
      <c r="W246" s="34"/>
      <c r="X246" s="14">
        <v>8.2987551867219917E-3</v>
      </c>
      <c r="Y246" s="14">
        <v>0</v>
      </c>
      <c r="Z246" s="14">
        <v>8.9285714285714281E-3</v>
      </c>
      <c r="AA246" s="14">
        <v>0</v>
      </c>
      <c r="AB246" s="14">
        <v>1.5459723352318959E-2</v>
      </c>
      <c r="AC246" s="14">
        <v>9.2165898617511521E-3</v>
      </c>
      <c r="AD246" s="34"/>
      <c r="AE246" s="14">
        <v>7.4850299401197605E-3</v>
      </c>
      <c r="AF246" s="14">
        <v>1.5459723352318959E-2</v>
      </c>
      <c r="AG246" s="34"/>
      <c r="AH246" s="28">
        <v>3.5971223021582732E-2</v>
      </c>
      <c r="AI246" s="28">
        <v>3.4482758620689655E-2</v>
      </c>
      <c r="AJ246" s="28">
        <v>6.2500000000000003E-3</v>
      </c>
      <c r="AK246" s="14">
        <v>0</v>
      </c>
      <c r="AL246" s="14">
        <v>0</v>
      </c>
      <c r="AM246" s="14">
        <v>0</v>
      </c>
      <c r="AN246" s="14">
        <v>0</v>
      </c>
      <c r="AO246" s="34"/>
      <c r="AP246" s="28">
        <v>1.0861132660977503E-2</v>
      </c>
      <c r="AQ246" s="28">
        <v>2.5000000000000001E-2</v>
      </c>
      <c r="AR246" s="14">
        <v>3.1746031746031744E-2</v>
      </c>
      <c r="AS246" s="14">
        <v>3.6363636363636362E-2</v>
      </c>
      <c r="AT246" s="14">
        <v>0</v>
      </c>
      <c r="AU246" s="34"/>
      <c r="AV246" s="28">
        <v>8.321775312066574E-3</v>
      </c>
      <c r="AW246" s="28">
        <v>1.8518518518518517E-2</v>
      </c>
      <c r="AX246" s="28">
        <v>1.2776831345826235E-2</v>
      </c>
      <c r="AY246" s="64">
        <v>0.10256410256410256</v>
      </c>
    </row>
    <row r="247" spans="1:51" x14ac:dyDescent="0.35">
      <c r="A247" s="44" t="s">
        <v>93</v>
      </c>
      <c r="B247" s="15" t="s">
        <v>93</v>
      </c>
      <c r="C247" s="34"/>
      <c r="D247" s="29" t="s">
        <v>93</v>
      </c>
      <c r="E247" s="29" t="s">
        <v>93</v>
      </c>
      <c r="F247" s="29" t="s">
        <v>93</v>
      </c>
      <c r="G247" s="15" t="s">
        <v>93</v>
      </c>
      <c r="H247" s="15" t="s">
        <v>93</v>
      </c>
      <c r="I247" s="29" t="s">
        <v>178</v>
      </c>
      <c r="J247" s="34"/>
      <c r="K247" s="15" t="s">
        <v>93</v>
      </c>
      <c r="L247" s="15" t="s">
        <v>93</v>
      </c>
      <c r="M247" s="15" t="s">
        <v>93</v>
      </c>
      <c r="N247" s="15" t="s">
        <v>93</v>
      </c>
      <c r="O247" s="15" t="s">
        <v>93</v>
      </c>
      <c r="P247" s="15" t="s">
        <v>93</v>
      </c>
      <c r="Q247" s="34"/>
      <c r="R247" s="29" t="s">
        <v>93</v>
      </c>
      <c r="S247" s="29" t="s">
        <v>118</v>
      </c>
      <c r="T247" s="34"/>
      <c r="U247" s="15" t="s">
        <v>93</v>
      </c>
      <c r="V247" s="15" t="s">
        <v>93</v>
      </c>
      <c r="W247" s="34"/>
      <c r="X247" s="15" t="s">
        <v>93</v>
      </c>
      <c r="Y247" s="15" t="s">
        <v>93</v>
      </c>
      <c r="Z247" s="15" t="s">
        <v>93</v>
      </c>
      <c r="AA247" s="15" t="s">
        <v>93</v>
      </c>
      <c r="AB247" s="15" t="s">
        <v>93</v>
      </c>
      <c r="AC247" s="15" t="s">
        <v>93</v>
      </c>
      <c r="AD247" s="34"/>
      <c r="AE247" s="15" t="s">
        <v>93</v>
      </c>
      <c r="AF247" s="15" t="s">
        <v>93</v>
      </c>
      <c r="AG247" s="34"/>
      <c r="AH247" s="29" t="s">
        <v>179</v>
      </c>
      <c r="AI247" s="29" t="s">
        <v>179</v>
      </c>
      <c r="AJ247" s="29" t="s">
        <v>93</v>
      </c>
      <c r="AK247" s="15" t="s">
        <v>93</v>
      </c>
      <c r="AL247" s="15" t="s">
        <v>93</v>
      </c>
      <c r="AM247" s="15" t="s">
        <v>93</v>
      </c>
      <c r="AN247" s="15" t="s">
        <v>93</v>
      </c>
      <c r="AO247" s="34"/>
      <c r="AP247" s="29" t="s">
        <v>93</v>
      </c>
      <c r="AQ247" s="29" t="s">
        <v>114</v>
      </c>
      <c r="AR247" s="15" t="s">
        <v>93</v>
      </c>
      <c r="AS247" s="15" t="s">
        <v>93</v>
      </c>
      <c r="AT247" s="15" t="s">
        <v>93</v>
      </c>
      <c r="AU247" s="34"/>
      <c r="AV247" s="29" t="s">
        <v>93</v>
      </c>
      <c r="AW247" s="29" t="s">
        <v>93</v>
      </c>
      <c r="AX247" s="29" t="s">
        <v>93</v>
      </c>
      <c r="AY247" s="65" t="s">
        <v>200</v>
      </c>
    </row>
    <row r="248" spans="1:51" ht="30.75" x14ac:dyDescent="0.35">
      <c r="A248" s="67" t="s">
        <v>304</v>
      </c>
      <c r="B248" s="5"/>
      <c r="C248" s="33"/>
      <c r="D248" s="18"/>
      <c r="E248" s="19"/>
      <c r="F248" s="19"/>
      <c r="G248" s="19"/>
      <c r="H248" s="19"/>
      <c r="I248" s="20"/>
      <c r="J248" s="33"/>
      <c r="K248" s="18"/>
      <c r="L248" s="19"/>
      <c r="M248" s="19"/>
      <c r="N248" s="19"/>
      <c r="O248" s="19"/>
      <c r="P248" s="20"/>
      <c r="Q248" s="33"/>
      <c r="R248" s="18"/>
      <c r="S248" s="20"/>
      <c r="T248" s="33"/>
      <c r="U248" s="18"/>
      <c r="V248" s="20"/>
      <c r="W248" s="33"/>
      <c r="X248" s="18"/>
      <c r="Y248" s="19"/>
      <c r="Z248" s="19"/>
      <c r="AA248" s="19"/>
      <c r="AB248" s="19"/>
      <c r="AC248" s="20"/>
      <c r="AD248" s="33"/>
      <c r="AE248" s="4"/>
      <c r="AF248" s="5"/>
      <c r="AG248" s="33"/>
      <c r="AH248" s="4"/>
      <c r="AI248" s="6"/>
      <c r="AJ248" s="6"/>
      <c r="AK248" s="6"/>
      <c r="AL248" s="6"/>
      <c r="AM248" s="6"/>
      <c r="AN248" s="5"/>
      <c r="AO248" s="33"/>
      <c r="AP248" s="18"/>
      <c r="AQ248" s="19"/>
      <c r="AR248" s="19"/>
      <c r="AS248" s="19"/>
      <c r="AT248" s="20"/>
      <c r="AU248" s="33"/>
      <c r="AV248" s="18"/>
      <c r="AW248" s="19"/>
      <c r="AX248" s="19"/>
      <c r="AY248" s="57"/>
    </row>
    <row r="249" spans="1:51" x14ac:dyDescent="0.35">
      <c r="A249" s="41" t="s">
        <v>90</v>
      </c>
      <c r="B249" s="7">
        <v>3126</v>
      </c>
      <c r="C249" s="34"/>
      <c r="D249" s="7">
        <v>1205</v>
      </c>
      <c r="E249" s="7">
        <v>134</v>
      </c>
      <c r="F249" s="7">
        <v>851</v>
      </c>
      <c r="G249" s="7">
        <v>511</v>
      </c>
      <c r="H249" s="7">
        <v>88</v>
      </c>
      <c r="I249" s="7">
        <v>298</v>
      </c>
      <c r="J249" s="34"/>
      <c r="K249" s="7">
        <v>1716</v>
      </c>
      <c r="L249" s="7">
        <v>158</v>
      </c>
      <c r="M249" s="7">
        <v>64</v>
      </c>
      <c r="N249" s="7">
        <v>1149</v>
      </c>
      <c r="O249" s="9">
        <v>32</v>
      </c>
      <c r="P249" s="9">
        <v>7</v>
      </c>
      <c r="Q249" s="34"/>
      <c r="R249" s="7">
        <v>2192</v>
      </c>
      <c r="S249" s="7">
        <v>902</v>
      </c>
      <c r="T249" s="34"/>
      <c r="U249" s="7">
        <v>1628</v>
      </c>
      <c r="V249" s="7">
        <v>564</v>
      </c>
      <c r="W249" s="34"/>
      <c r="X249" s="7">
        <v>241</v>
      </c>
      <c r="Y249" s="7">
        <v>71</v>
      </c>
      <c r="Z249" s="7">
        <v>112</v>
      </c>
      <c r="AA249" s="9">
        <v>45</v>
      </c>
      <c r="AB249" s="7">
        <v>2458</v>
      </c>
      <c r="AC249" s="7">
        <v>217</v>
      </c>
      <c r="AD249" s="34"/>
      <c r="AE249" s="7">
        <v>668</v>
      </c>
      <c r="AF249" s="7">
        <v>2458</v>
      </c>
      <c r="AG249" s="34"/>
      <c r="AH249" s="7">
        <v>278</v>
      </c>
      <c r="AI249" s="7">
        <v>174</v>
      </c>
      <c r="AJ249" s="7">
        <v>640</v>
      </c>
      <c r="AK249" s="9">
        <v>6</v>
      </c>
      <c r="AL249" s="9">
        <v>39</v>
      </c>
      <c r="AM249" s="9">
        <v>6</v>
      </c>
      <c r="AN249" s="9">
        <v>6</v>
      </c>
      <c r="AO249" s="34"/>
      <c r="AP249" s="7">
        <v>2578</v>
      </c>
      <c r="AQ249" s="7">
        <v>360</v>
      </c>
      <c r="AR249" s="7">
        <v>126</v>
      </c>
      <c r="AS249" s="7">
        <v>55</v>
      </c>
      <c r="AT249" s="9">
        <v>7</v>
      </c>
      <c r="AU249" s="34"/>
      <c r="AV249" s="7">
        <v>1442</v>
      </c>
      <c r="AW249" s="7">
        <v>432</v>
      </c>
      <c r="AX249" s="7">
        <v>1174</v>
      </c>
      <c r="AY249" s="49">
        <v>78</v>
      </c>
    </row>
    <row r="250" spans="1:51" x14ac:dyDescent="0.35">
      <c r="A250" s="42" t="s">
        <v>228</v>
      </c>
      <c r="B250" s="10"/>
      <c r="C250" s="34"/>
      <c r="D250" s="24"/>
      <c r="E250" s="24"/>
      <c r="F250" s="24"/>
      <c r="G250" s="24"/>
      <c r="H250" s="24"/>
      <c r="I250" s="24"/>
      <c r="J250" s="34"/>
      <c r="K250" s="24"/>
      <c r="L250" s="24"/>
      <c r="M250" s="10"/>
      <c r="N250" s="24"/>
      <c r="O250" s="10"/>
      <c r="P250" s="10"/>
      <c r="Q250" s="34"/>
      <c r="R250" s="24"/>
      <c r="S250" s="24"/>
      <c r="T250" s="34"/>
      <c r="U250" s="24"/>
      <c r="V250" s="24"/>
      <c r="W250" s="34"/>
      <c r="X250" s="24"/>
      <c r="Y250" s="24"/>
      <c r="Z250" s="24"/>
      <c r="AA250" s="24"/>
      <c r="AB250" s="24"/>
      <c r="AC250" s="24"/>
      <c r="AD250" s="34"/>
      <c r="AE250" s="10"/>
      <c r="AF250" s="10"/>
      <c r="AG250" s="34"/>
      <c r="AH250" s="10"/>
      <c r="AI250" s="10"/>
      <c r="AJ250" s="10"/>
      <c r="AK250" s="10"/>
      <c r="AL250" s="10"/>
      <c r="AM250" s="10"/>
      <c r="AN250" s="10"/>
      <c r="AO250" s="34"/>
      <c r="AP250" s="24"/>
      <c r="AQ250" s="24"/>
      <c r="AR250" s="24"/>
      <c r="AS250" s="24"/>
      <c r="AT250" s="10"/>
      <c r="AU250" s="34"/>
      <c r="AV250" s="24"/>
      <c r="AW250" s="24"/>
      <c r="AX250" s="24"/>
      <c r="AY250" s="59"/>
    </row>
    <row r="251" spans="1:51" x14ac:dyDescent="0.35">
      <c r="A251" s="43" t="s">
        <v>92</v>
      </c>
      <c r="B251" s="11">
        <v>0.53486884197056939</v>
      </c>
      <c r="C251" s="34"/>
      <c r="D251" s="25">
        <v>0.56099585062240664</v>
      </c>
      <c r="E251" s="25">
        <v>0.5149253731343284</v>
      </c>
      <c r="F251" s="25">
        <v>0.59459459459459463</v>
      </c>
      <c r="G251" s="25">
        <v>0.43052837573385516</v>
      </c>
      <c r="H251" s="25">
        <v>0.35227272727272729</v>
      </c>
      <c r="I251" s="25">
        <v>0.50335570469798663</v>
      </c>
      <c r="J251" s="34"/>
      <c r="K251" s="25">
        <v>0.52214452214452212</v>
      </c>
      <c r="L251" s="25">
        <v>0.42405063291139239</v>
      </c>
      <c r="M251" s="11">
        <v>0.515625</v>
      </c>
      <c r="N251" s="25">
        <v>0.57093124456048738</v>
      </c>
      <c r="O251" s="11">
        <v>0.5</v>
      </c>
      <c r="P251" s="11">
        <v>0.5714285714285714</v>
      </c>
      <c r="Q251" s="34"/>
      <c r="R251" s="25">
        <v>0.57162408759124084</v>
      </c>
      <c r="S251" s="25">
        <v>0.44678492239467849</v>
      </c>
      <c r="T251" s="34"/>
      <c r="U251" s="25">
        <v>0.59766584766584763</v>
      </c>
      <c r="V251" s="25">
        <v>0.49645390070921985</v>
      </c>
      <c r="W251" s="34"/>
      <c r="X251" s="25">
        <v>0.54356846473029041</v>
      </c>
      <c r="Y251" s="25">
        <v>0.63380281690140849</v>
      </c>
      <c r="Z251" s="25">
        <v>0.44642857142857145</v>
      </c>
      <c r="AA251" s="25">
        <v>0.75555555555555554</v>
      </c>
      <c r="AB251" s="25">
        <v>0.53702196908055333</v>
      </c>
      <c r="AC251" s="25">
        <v>0.46082949308755761</v>
      </c>
      <c r="AD251" s="34"/>
      <c r="AE251" s="11">
        <v>0.52694610778443118</v>
      </c>
      <c r="AF251" s="11">
        <v>0.53702196908055333</v>
      </c>
      <c r="AG251" s="34"/>
      <c r="AH251" s="11">
        <v>0.55755395683453235</v>
      </c>
      <c r="AI251" s="11">
        <v>0.60919540229885061</v>
      </c>
      <c r="AJ251" s="11">
        <v>0.56718749999999996</v>
      </c>
      <c r="AK251" s="11">
        <v>0.66666666666666663</v>
      </c>
      <c r="AL251" s="11">
        <v>0.53846153846153844</v>
      </c>
      <c r="AM251" s="11">
        <v>0.66666666666666663</v>
      </c>
      <c r="AN251" s="11">
        <v>0.5</v>
      </c>
      <c r="AO251" s="34"/>
      <c r="AP251" s="25">
        <v>0.54228083785880532</v>
      </c>
      <c r="AQ251" s="25">
        <v>0.5083333333333333</v>
      </c>
      <c r="AR251" s="25">
        <v>0.53968253968253965</v>
      </c>
      <c r="AS251" s="25">
        <v>0.36363636363636365</v>
      </c>
      <c r="AT251" s="11">
        <v>0.42857142857142855</v>
      </c>
      <c r="AU251" s="34"/>
      <c r="AV251" s="25">
        <v>0.85159500693481271</v>
      </c>
      <c r="AW251" s="25">
        <v>0.41203703703703703</v>
      </c>
      <c r="AX251" s="25">
        <v>0.19420783645655879</v>
      </c>
      <c r="AY251" s="60">
        <v>0.48717948717948717</v>
      </c>
    </row>
    <row r="252" spans="1:51" x14ac:dyDescent="0.35">
      <c r="A252" s="44" t="s">
        <v>93</v>
      </c>
      <c r="B252" s="12" t="s">
        <v>93</v>
      </c>
      <c r="C252" s="34"/>
      <c r="D252" s="26" t="s">
        <v>185</v>
      </c>
      <c r="E252" s="26" t="s">
        <v>188</v>
      </c>
      <c r="F252" s="26" t="s">
        <v>161</v>
      </c>
      <c r="G252" s="26" t="s">
        <v>93</v>
      </c>
      <c r="H252" s="26" t="s">
        <v>93</v>
      </c>
      <c r="I252" s="26" t="s">
        <v>185</v>
      </c>
      <c r="J252" s="34"/>
      <c r="K252" s="26" t="s">
        <v>133</v>
      </c>
      <c r="L252" s="26" t="s">
        <v>93</v>
      </c>
      <c r="M252" s="12" t="s">
        <v>93</v>
      </c>
      <c r="N252" s="26" t="s">
        <v>136</v>
      </c>
      <c r="O252" s="12" t="s">
        <v>93</v>
      </c>
      <c r="P252" s="12" t="s">
        <v>93</v>
      </c>
      <c r="Q252" s="34"/>
      <c r="R252" s="26" t="s">
        <v>110</v>
      </c>
      <c r="S252" s="26" t="s">
        <v>93</v>
      </c>
      <c r="T252" s="34"/>
      <c r="U252" s="26" t="s">
        <v>125</v>
      </c>
      <c r="V252" s="26" t="s">
        <v>93</v>
      </c>
      <c r="W252" s="34"/>
      <c r="X252" s="26" t="s">
        <v>93</v>
      </c>
      <c r="Y252" s="26" t="s">
        <v>229</v>
      </c>
      <c r="Z252" s="26" t="s">
        <v>93</v>
      </c>
      <c r="AA252" s="26" t="s">
        <v>162</v>
      </c>
      <c r="AB252" s="26" t="s">
        <v>112</v>
      </c>
      <c r="AC252" s="26" t="s">
        <v>93</v>
      </c>
      <c r="AD252" s="34"/>
      <c r="AE252" s="12" t="s">
        <v>93</v>
      </c>
      <c r="AF252" s="12" t="s">
        <v>93</v>
      </c>
      <c r="AG252" s="34"/>
      <c r="AH252" s="12" t="s">
        <v>93</v>
      </c>
      <c r="AI252" s="12" t="s">
        <v>93</v>
      </c>
      <c r="AJ252" s="12" t="s">
        <v>93</v>
      </c>
      <c r="AK252" s="12" t="s">
        <v>93</v>
      </c>
      <c r="AL252" s="12" t="s">
        <v>93</v>
      </c>
      <c r="AM252" s="12" t="s">
        <v>93</v>
      </c>
      <c r="AN252" s="12" t="s">
        <v>93</v>
      </c>
      <c r="AO252" s="34"/>
      <c r="AP252" s="26" t="s">
        <v>163</v>
      </c>
      <c r="AQ252" s="26" t="s">
        <v>163</v>
      </c>
      <c r="AR252" s="26" t="s">
        <v>163</v>
      </c>
      <c r="AS252" s="26" t="s">
        <v>93</v>
      </c>
      <c r="AT252" s="12" t="s">
        <v>93</v>
      </c>
      <c r="AU252" s="34"/>
      <c r="AV252" s="26" t="s">
        <v>115</v>
      </c>
      <c r="AW252" s="26" t="s">
        <v>137</v>
      </c>
      <c r="AX252" s="26" t="s">
        <v>93</v>
      </c>
      <c r="AY252" s="61" t="s">
        <v>137</v>
      </c>
    </row>
    <row r="253" spans="1:51" x14ac:dyDescent="0.35">
      <c r="A253" s="42" t="s">
        <v>83</v>
      </c>
      <c r="B253" s="13"/>
      <c r="C253" s="34"/>
      <c r="D253" s="27"/>
      <c r="E253" s="13"/>
      <c r="F253" s="27"/>
      <c r="G253" s="27"/>
      <c r="H253" s="27"/>
      <c r="I253" s="27"/>
      <c r="J253" s="34"/>
      <c r="K253" s="27"/>
      <c r="L253" s="27"/>
      <c r="M253" s="13"/>
      <c r="N253" s="27"/>
      <c r="O253" s="27"/>
      <c r="P253" s="13"/>
      <c r="Q253" s="34"/>
      <c r="R253" s="13"/>
      <c r="S253" s="13"/>
      <c r="T253" s="34"/>
      <c r="U253" s="13"/>
      <c r="V253" s="13"/>
      <c r="W253" s="34"/>
      <c r="X253" s="13"/>
      <c r="Y253" s="13"/>
      <c r="Z253" s="13"/>
      <c r="AA253" s="13"/>
      <c r="AB253" s="13"/>
      <c r="AC253" s="13"/>
      <c r="AD253" s="34"/>
      <c r="AE253" s="13"/>
      <c r="AF253" s="13"/>
      <c r="AG253" s="34"/>
      <c r="AH253" s="13"/>
      <c r="AI253" s="27"/>
      <c r="AJ253" s="13"/>
      <c r="AK253" s="13"/>
      <c r="AL253" s="27"/>
      <c r="AM253" s="13"/>
      <c r="AN253" s="13"/>
      <c r="AO253" s="34"/>
      <c r="AP253" s="13"/>
      <c r="AQ253" s="13"/>
      <c r="AR253" s="13"/>
      <c r="AS253" s="13"/>
      <c r="AT253" s="13"/>
      <c r="AU253" s="34"/>
      <c r="AV253" s="27"/>
      <c r="AW253" s="27"/>
      <c r="AX253" s="27"/>
      <c r="AY253" s="63"/>
    </row>
    <row r="254" spans="1:51" x14ac:dyDescent="0.35">
      <c r="A254" s="43" t="s">
        <v>92</v>
      </c>
      <c r="B254" s="14">
        <v>0.12635956493921946</v>
      </c>
      <c r="C254" s="34"/>
      <c r="D254" s="28">
        <v>0.12116182572614108</v>
      </c>
      <c r="E254" s="14">
        <v>0.17164179104477612</v>
      </c>
      <c r="F254" s="28">
        <v>0.11280846063454759</v>
      </c>
      <c r="G254" s="28">
        <v>0.12720156555772993</v>
      </c>
      <c r="H254" s="28">
        <v>0.21590909090909091</v>
      </c>
      <c r="I254" s="28">
        <v>0.12751677852348994</v>
      </c>
      <c r="J254" s="34"/>
      <c r="K254" s="28">
        <v>0.12296037296037296</v>
      </c>
      <c r="L254" s="28">
        <v>0.20253164556962025</v>
      </c>
      <c r="M254" s="14">
        <v>0.15625</v>
      </c>
      <c r="N254" s="28">
        <v>0.11662315056570931</v>
      </c>
      <c r="O254" s="28">
        <v>0.25</v>
      </c>
      <c r="P254" s="14">
        <v>0</v>
      </c>
      <c r="Q254" s="34"/>
      <c r="R254" s="14">
        <v>0.1208941605839416</v>
      </c>
      <c r="S254" s="14">
        <v>0.1352549889135255</v>
      </c>
      <c r="T254" s="34"/>
      <c r="U254" s="14">
        <v>0.11793611793611794</v>
      </c>
      <c r="V254" s="14">
        <v>0.12943262411347517</v>
      </c>
      <c r="W254" s="34"/>
      <c r="X254" s="14">
        <v>0.1078838174273859</v>
      </c>
      <c r="Y254" s="14">
        <v>0.12676056338028169</v>
      </c>
      <c r="Z254" s="14">
        <v>0.11607142857142858</v>
      </c>
      <c r="AA254" s="14">
        <v>6.6666666666666666E-2</v>
      </c>
      <c r="AB254" s="14">
        <v>0.12978030919446704</v>
      </c>
      <c r="AC254" s="14">
        <v>0.12442396313364056</v>
      </c>
      <c r="AD254" s="34"/>
      <c r="AE254" s="14">
        <v>0.11377245508982035</v>
      </c>
      <c r="AF254" s="14">
        <v>0.12978030919446704</v>
      </c>
      <c r="AG254" s="34"/>
      <c r="AH254" s="14">
        <v>0.11151079136690648</v>
      </c>
      <c r="AI254" s="28">
        <v>9.1954022988505746E-2</v>
      </c>
      <c r="AJ254" s="14">
        <v>0.11874999999999999</v>
      </c>
      <c r="AK254" s="14">
        <v>0.16666666666666666</v>
      </c>
      <c r="AL254" s="28">
        <v>0.20512820512820512</v>
      </c>
      <c r="AM254" s="14">
        <v>0.16666666666666666</v>
      </c>
      <c r="AN254" s="14">
        <v>0.16666666666666666</v>
      </c>
      <c r="AO254" s="34"/>
      <c r="AP254" s="14">
        <v>0.12645461598138091</v>
      </c>
      <c r="AQ254" s="14">
        <v>0.14444444444444443</v>
      </c>
      <c r="AR254" s="14">
        <v>9.5238095238095233E-2</v>
      </c>
      <c r="AS254" s="14">
        <v>9.0909090909090912E-2</v>
      </c>
      <c r="AT254" s="14">
        <v>0</v>
      </c>
      <c r="AU254" s="34"/>
      <c r="AV254" s="28">
        <v>7.6282940360610257E-2</v>
      </c>
      <c r="AW254" s="28">
        <v>0.29166666666666669</v>
      </c>
      <c r="AX254" s="28">
        <v>0.12350936967632027</v>
      </c>
      <c r="AY254" s="64">
        <v>0.17948717948717949</v>
      </c>
    </row>
    <row r="255" spans="1:51" x14ac:dyDescent="0.35">
      <c r="A255" s="44" t="s">
        <v>93</v>
      </c>
      <c r="B255" s="15" t="s">
        <v>93</v>
      </c>
      <c r="C255" s="34"/>
      <c r="D255" s="29" t="s">
        <v>93</v>
      </c>
      <c r="E255" s="15" t="s">
        <v>93</v>
      </c>
      <c r="F255" s="29" t="s">
        <v>93</v>
      </c>
      <c r="G255" s="29" t="s">
        <v>93</v>
      </c>
      <c r="H255" s="29" t="s">
        <v>116</v>
      </c>
      <c r="I255" s="29" t="s">
        <v>93</v>
      </c>
      <c r="J255" s="34"/>
      <c r="K255" s="29" t="s">
        <v>93</v>
      </c>
      <c r="L255" s="29" t="s">
        <v>157</v>
      </c>
      <c r="M255" s="15" t="s">
        <v>93</v>
      </c>
      <c r="N255" s="29" t="s">
        <v>93</v>
      </c>
      <c r="O255" s="29" t="s">
        <v>157</v>
      </c>
      <c r="P255" s="15" t="s">
        <v>93</v>
      </c>
      <c r="Q255" s="34"/>
      <c r="R255" s="15" t="s">
        <v>93</v>
      </c>
      <c r="S255" s="15" t="s">
        <v>93</v>
      </c>
      <c r="T255" s="34"/>
      <c r="U255" s="15" t="s">
        <v>93</v>
      </c>
      <c r="V255" s="15" t="s">
        <v>93</v>
      </c>
      <c r="W255" s="34"/>
      <c r="X255" s="15" t="s">
        <v>93</v>
      </c>
      <c r="Y255" s="15" t="s">
        <v>93</v>
      </c>
      <c r="Z255" s="15" t="s">
        <v>93</v>
      </c>
      <c r="AA255" s="15" t="s">
        <v>93</v>
      </c>
      <c r="AB255" s="15" t="s">
        <v>93</v>
      </c>
      <c r="AC255" s="15" t="s">
        <v>93</v>
      </c>
      <c r="AD255" s="34"/>
      <c r="AE255" s="15" t="s">
        <v>93</v>
      </c>
      <c r="AF255" s="15" t="s">
        <v>93</v>
      </c>
      <c r="AG255" s="34"/>
      <c r="AH255" s="15" t="s">
        <v>93</v>
      </c>
      <c r="AI255" s="29" t="s">
        <v>93</v>
      </c>
      <c r="AJ255" s="15" t="s">
        <v>93</v>
      </c>
      <c r="AK255" s="15" t="s">
        <v>93</v>
      </c>
      <c r="AL255" s="29" t="s">
        <v>181</v>
      </c>
      <c r="AM255" s="15" t="s">
        <v>93</v>
      </c>
      <c r="AN255" s="15" t="s">
        <v>93</v>
      </c>
      <c r="AO255" s="34"/>
      <c r="AP255" s="15" t="s">
        <v>93</v>
      </c>
      <c r="AQ255" s="15" t="s">
        <v>93</v>
      </c>
      <c r="AR255" s="15" t="s">
        <v>93</v>
      </c>
      <c r="AS255" s="15" t="s">
        <v>93</v>
      </c>
      <c r="AT255" s="15" t="s">
        <v>93</v>
      </c>
      <c r="AU255" s="34"/>
      <c r="AV255" s="29" t="s">
        <v>93</v>
      </c>
      <c r="AW255" s="29" t="s">
        <v>192</v>
      </c>
      <c r="AX255" s="29" t="s">
        <v>106</v>
      </c>
      <c r="AY255" s="65" t="s">
        <v>106</v>
      </c>
    </row>
    <row r="256" spans="1:51" x14ac:dyDescent="0.35">
      <c r="A256" s="42" t="s">
        <v>214</v>
      </c>
      <c r="B256" s="10"/>
      <c r="C256" s="34"/>
      <c r="D256" s="24"/>
      <c r="E256" s="24"/>
      <c r="F256" s="24"/>
      <c r="G256" s="24"/>
      <c r="H256" s="24"/>
      <c r="I256" s="24"/>
      <c r="J256" s="34"/>
      <c r="K256" s="24"/>
      <c r="L256" s="10"/>
      <c r="M256" s="10"/>
      <c r="N256" s="24"/>
      <c r="O256" s="10"/>
      <c r="P256" s="10"/>
      <c r="Q256" s="34"/>
      <c r="R256" s="24"/>
      <c r="S256" s="24"/>
      <c r="T256" s="34"/>
      <c r="U256" s="24"/>
      <c r="V256" s="24"/>
      <c r="W256" s="34"/>
      <c r="X256" s="24"/>
      <c r="Y256" s="24"/>
      <c r="Z256" s="24"/>
      <c r="AA256" s="24"/>
      <c r="AB256" s="24"/>
      <c r="AC256" s="24"/>
      <c r="AD256" s="34"/>
      <c r="AE256" s="10"/>
      <c r="AF256" s="10"/>
      <c r="AG256" s="34"/>
      <c r="AH256" s="10"/>
      <c r="AI256" s="10"/>
      <c r="AJ256" s="10"/>
      <c r="AK256" s="10"/>
      <c r="AL256" s="10"/>
      <c r="AM256" s="10"/>
      <c r="AN256" s="10"/>
      <c r="AO256" s="34"/>
      <c r="AP256" s="24"/>
      <c r="AQ256" s="24"/>
      <c r="AR256" s="24"/>
      <c r="AS256" s="24"/>
      <c r="AT256" s="10"/>
      <c r="AU256" s="34"/>
      <c r="AV256" s="24"/>
      <c r="AW256" s="24"/>
      <c r="AX256" s="24"/>
      <c r="AY256" s="59"/>
    </row>
    <row r="257" spans="1:51" x14ac:dyDescent="0.35">
      <c r="A257" s="43" t="s">
        <v>92</v>
      </c>
      <c r="B257" s="11">
        <v>0.32501599488163785</v>
      </c>
      <c r="C257" s="34"/>
      <c r="D257" s="25">
        <v>0.30788381742738591</v>
      </c>
      <c r="E257" s="25">
        <v>0.31343283582089554</v>
      </c>
      <c r="F257" s="25">
        <v>0.2808460634547591</v>
      </c>
      <c r="G257" s="25">
        <v>0.42661448140900193</v>
      </c>
      <c r="H257" s="25">
        <v>0.39772727272727271</v>
      </c>
      <c r="I257" s="25">
        <v>0.33557046979865773</v>
      </c>
      <c r="J257" s="34"/>
      <c r="K257" s="25">
        <v>0.34324009324009325</v>
      </c>
      <c r="L257" s="11">
        <v>0.36075949367088606</v>
      </c>
      <c r="M257" s="11">
        <v>0.3125</v>
      </c>
      <c r="N257" s="25">
        <v>0.29503916449086159</v>
      </c>
      <c r="O257" s="11">
        <v>0.25</v>
      </c>
      <c r="P257" s="11">
        <v>0.42857142857142855</v>
      </c>
      <c r="Q257" s="34"/>
      <c r="R257" s="25">
        <v>0.29744525547445255</v>
      </c>
      <c r="S257" s="25">
        <v>0.39467849223946783</v>
      </c>
      <c r="T257" s="34"/>
      <c r="U257" s="25">
        <v>0.27579852579852582</v>
      </c>
      <c r="V257" s="25">
        <v>0.35992907801418439</v>
      </c>
      <c r="W257" s="34"/>
      <c r="X257" s="25">
        <v>0.34024896265560167</v>
      </c>
      <c r="Y257" s="25">
        <v>0.23943661971830985</v>
      </c>
      <c r="Z257" s="25">
        <v>0.42857142857142855</v>
      </c>
      <c r="AA257" s="25">
        <v>0.17777777777777778</v>
      </c>
      <c r="AB257" s="25">
        <v>0.3177379983726607</v>
      </c>
      <c r="AC257" s="25">
        <v>0.40552995391705071</v>
      </c>
      <c r="AD257" s="34"/>
      <c r="AE257" s="11">
        <v>0.35179640718562877</v>
      </c>
      <c r="AF257" s="11">
        <v>0.3177379983726607</v>
      </c>
      <c r="AG257" s="34"/>
      <c r="AH257" s="11">
        <v>0.29496402877697842</v>
      </c>
      <c r="AI257" s="11">
        <v>0.26436781609195403</v>
      </c>
      <c r="AJ257" s="11">
        <v>0.30781249999999999</v>
      </c>
      <c r="AK257" s="11">
        <v>0.16666666666666666</v>
      </c>
      <c r="AL257" s="11">
        <v>0.25641025641025639</v>
      </c>
      <c r="AM257" s="11">
        <v>0.16666666666666666</v>
      </c>
      <c r="AN257" s="11">
        <v>0.33333333333333331</v>
      </c>
      <c r="AO257" s="34"/>
      <c r="AP257" s="25">
        <v>0.32040341349883633</v>
      </c>
      <c r="AQ257" s="25">
        <v>0.32222222222222224</v>
      </c>
      <c r="AR257" s="25">
        <v>0.33333333333333331</v>
      </c>
      <c r="AS257" s="25">
        <v>0.50909090909090904</v>
      </c>
      <c r="AT257" s="11">
        <v>0.5714285714285714</v>
      </c>
      <c r="AU257" s="34"/>
      <c r="AV257" s="25">
        <v>6.3800277392510402E-2</v>
      </c>
      <c r="AW257" s="25">
        <v>0.27777777777777779</v>
      </c>
      <c r="AX257" s="25">
        <v>0.66950596252129468</v>
      </c>
      <c r="AY257" s="60">
        <v>0.23076923076923078</v>
      </c>
    </row>
    <row r="258" spans="1:51" x14ac:dyDescent="0.35">
      <c r="A258" s="44" t="s">
        <v>93</v>
      </c>
      <c r="B258" s="12" t="s">
        <v>93</v>
      </c>
      <c r="C258" s="34"/>
      <c r="D258" s="26" t="s">
        <v>93</v>
      </c>
      <c r="E258" s="26" t="s">
        <v>93</v>
      </c>
      <c r="F258" s="26" t="s">
        <v>93</v>
      </c>
      <c r="G258" s="26" t="s">
        <v>196</v>
      </c>
      <c r="H258" s="26" t="s">
        <v>99</v>
      </c>
      <c r="I258" s="26" t="s">
        <v>93</v>
      </c>
      <c r="J258" s="34"/>
      <c r="K258" s="26" t="s">
        <v>101</v>
      </c>
      <c r="L258" s="12" t="s">
        <v>93</v>
      </c>
      <c r="M258" s="12" t="s">
        <v>93</v>
      </c>
      <c r="N258" s="26" t="s">
        <v>93</v>
      </c>
      <c r="O258" s="12" t="s">
        <v>93</v>
      </c>
      <c r="P258" s="12" t="s">
        <v>93</v>
      </c>
      <c r="Q258" s="34"/>
      <c r="R258" s="26" t="s">
        <v>93</v>
      </c>
      <c r="S258" s="26" t="s">
        <v>118</v>
      </c>
      <c r="T258" s="34"/>
      <c r="U258" s="26" t="s">
        <v>93</v>
      </c>
      <c r="V258" s="26" t="s">
        <v>111</v>
      </c>
      <c r="W258" s="34"/>
      <c r="X258" s="26" t="s">
        <v>230</v>
      </c>
      <c r="Y258" s="26" t="s">
        <v>93</v>
      </c>
      <c r="Z258" s="26" t="s">
        <v>231</v>
      </c>
      <c r="AA258" s="26" t="s">
        <v>93</v>
      </c>
      <c r="AB258" s="26" t="s">
        <v>230</v>
      </c>
      <c r="AC258" s="26" t="s">
        <v>231</v>
      </c>
      <c r="AD258" s="34"/>
      <c r="AE258" s="12" t="s">
        <v>93</v>
      </c>
      <c r="AF258" s="12" t="s">
        <v>93</v>
      </c>
      <c r="AG258" s="34"/>
      <c r="AH258" s="12" t="s">
        <v>93</v>
      </c>
      <c r="AI258" s="12" t="s">
        <v>93</v>
      </c>
      <c r="AJ258" s="12" t="s">
        <v>93</v>
      </c>
      <c r="AK258" s="12" t="s">
        <v>93</v>
      </c>
      <c r="AL258" s="12" t="s">
        <v>93</v>
      </c>
      <c r="AM258" s="12" t="s">
        <v>93</v>
      </c>
      <c r="AN258" s="12" t="s">
        <v>93</v>
      </c>
      <c r="AO258" s="34"/>
      <c r="AP258" s="26" t="s">
        <v>93</v>
      </c>
      <c r="AQ258" s="26" t="s">
        <v>93</v>
      </c>
      <c r="AR258" s="26" t="s">
        <v>93</v>
      </c>
      <c r="AS258" s="26" t="s">
        <v>183</v>
      </c>
      <c r="AT258" s="12" t="s">
        <v>93</v>
      </c>
      <c r="AU258" s="34"/>
      <c r="AV258" s="26" t="s">
        <v>93</v>
      </c>
      <c r="AW258" s="26" t="s">
        <v>106</v>
      </c>
      <c r="AX258" s="26" t="s">
        <v>193</v>
      </c>
      <c r="AY258" s="61" t="s">
        <v>106</v>
      </c>
    </row>
    <row r="259" spans="1:51" x14ac:dyDescent="0.35">
      <c r="A259" s="42" t="s">
        <v>87</v>
      </c>
      <c r="B259" s="13"/>
      <c r="C259" s="34"/>
      <c r="D259" s="27"/>
      <c r="E259" s="27"/>
      <c r="F259" s="27"/>
      <c r="G259" s="13"/>
      <c r="H259" s="13"/>
      <c r="I259" s="27"/>
      <c r="J259" s="34"/>
      <c r="K259" s="13"/>
      <c r="L259" s="13"/>
      <c r="M259" s="13"/>
      <c r="N259" s="13"/>
      <c r="O259" s="13"/>
      <c r="P259" s="13"/>
      <c r="Q259" s="34"/>
      <c r="R259" s="27"/>
      <c r="S259" s="27"/>
      <c r="T259" s="34"/>
      <c r="U259" s="13"/>
      <c r="V259" s="13"/>
      <c r="W259" s="34"/>
      <c r="X259" s="13"/>
      <c r="Y259" s="13"/>
      <c r="Z259" s="13"/>
      <c r="AA259" s="13"/>
      <c r="AB259" s="13"/>
      <c r="AC259" s="13"/>
      <c r="AD259" s="34"/>
      <c r="AE259" s="13"/>
      <c r="AF259" s="13"/>
      <c r="AG259" s="34"/>
      <c r="AH259" s="27"/>
      <c r="AI259" s="27"/>
      <c r="AJ259" s="27"/>
      <c r="AK259" s="13"/>
      <c r="AL259" s="13"/>
      <c r="AM259" s="13"/>
      <c r="AN259" s="13"/>
      <c r="AO259" s="34"/>
      <c r="AP259" s="27"/>
      <c r="AQ259" s="27"/>
      <c r="AR259" s="13"/>
      <c r="AS259" s="13"/>
      <c r="AT259" s="13"/>
      <c r="AU259" s="34"/>
      <c r="AV259" s="27"/>
      <c r="AW259" s="27"/>
      <c r="AX259" s="27"/>
      <c r="AY259" s="63"/>
    </row>
    <row r="260" spans="1:51" x14ac:dyDescent="0.35">
      <c r="A260" s="43" t="s">
        <v>92</v>
      </c>
      <c r="B260" s="14">
        <v>1.3755598208573257E-2</v>
      </c>
      <c r="C260" s="34"/>
      <c r="D260" s="28">
        <v>9.9585062240663894E-3</v>
      </c>
      <c r="E260" s="28">
        <v>0</v>
      </c>
      <c r="F260" s="28">
        <v>1.1750881316098707E-2</v>
      </c>
      <c r="G260" s="14">
        <v>1.5655577299412915E-2</v>
      </c>
      <c r="H260" s="14">
        <v>3.4090909090909088E-2</v>
      </c>
      <c r="I260" s="28">
        <v>3.3557046979865772E-2</v>
      </c>
      <c r="J260" s="34"/>
      <c r="K260" s="14">
        <v>1.1655011655011656E-2</v>
      </c>
      <c r="L260" s="14">
        <v>1.2658227848101266E-2</v>
      </c>
      <c r="M260" s="14">
        <v>1.5625E-2</v>
      </c>
      <c r="N260" s="14">
        <v>1.7406440382941687E-2</v>
      </c>
      <c r="O260" s="14">
        <v>0</v>
      </c>
      <c r="P260" s="14">
        <v>0</v>
      </c>
      <c r="Q260" s="34"/>
      <c r="R260" s="28">
        <v>1.0036496350364963E-2</v>
      </c>
      <c r="S260" s="28">
        <v>2.3281596452328159E-2</v>
      </c>
      <c r="T260" s="34"/>
      <c r="U260" s="14">
        <v>8.5995085995085995E-3</v>
      </c>
      <c r="V260" s="14">
        <v>1.4184397163120567E-2</v>
      </c>
      <c r="W260" s="34"/>
      <c r="X260" s="14">
        <v>8.2987551867219917E-3</v>
      </c>
      <c r="Y260" s="14">
        <v>0</v>
      </c>
      <c r="Z260" s="14">
        <v>8.9285714285714281E-3</v>
      </c>
      <c r="AA260" s="14">
        <v>0</v>
      </c>
      <c r="AB260" s="14">
        <v>1.5459723352318959E-2</v>
      </c>
      <c r="AC260" s="14">
        <v>9.2165898617511521E-3</v>
      </c>
      <c r="AD260" s="34"/>
      <c r="AE260" s="14">
        <v>7.4850299401197605E-3</v>
      </c>
      <c r="AF260" s="14">
        <v>1.5459723352318959E-2</v>
      </c>
      <c r="AG260" s="34"/>
      <c r="AH260" s="28">
        <v>3.5971223021582732E-2</v>
      </c>
      <c r="AI260" s="28">
        <v>3.4482758620689655E-2</v>
      </c>
      <c r="AJ260" s="28">
        <v>6.2500000000000003E-3</v>
      </c>
      <c r="AK260" s="14">
        <v>0</v>
      </c>
      <c r="AL260" s="14">
        <v>0</v>
      </c>
      <c r="AM260" s="14">
        <v>0</v>
      </c>
      <c r="AN260" s="14">
        <v>0</v>
      </c>
      <c r="AO260" s="34"/>
      <c r="AP260" s="28">
        <v>1.0861132660977503E-2</v>
      </c>
      <c r="AQ260" s="28">
        <v>2.5000000000000001E-2</v>
      </c>
      <c r="AR260" s="14">
        <v>3.1746031746031744E-2</v>
      </c>
      <c r="AS260" s="14">
        <v>3.6363636363636362E-2</v>
      </c>
      <c r="AT260" s="14">
        <v>0</v>
      </c>
      <c r="AU260" s="34"/>
      <c r="AV260" s="28">
        <v>8.321775312066574E-3</v>
      </c>
      <c r="AW260" s="28">
        <v>1.8518518518518517E-2</v>
      </c>
      <c r="AX260" s="28">
        <v>1.2776831345826235E-2</v>
      </c>
      <c r="AY260" s="64">
        <v>0.10256410256410256</v>
      </c>
    </row>
    <row r="261" spans="1:51" x14ac:dyDescent="0.35">
      <c r="A261" s="44" t="s">
        <v>93</v>
      </c>
      <c r="B261" s="15" t="s">
        <v>93</v>
      </c>
      <c r="C261" s="34"/>
      <c r="D261" s="29" t="s">
        <v>93</v>
      </c>
      <c r="E261" s="29" t="s">
        <v>93</v>
      </c>
      <c r="F261" s="29" t="s">
        <v>93</v>
      </c>
      <c r="G261" s="15" t="s">
        <v>93</v>
      </c>
      <c r="H261" s="15" t="s">
        <v>93</v>
      </c>
      <c r="I261" s="29" t="s">
        <v>178</v>
      </c>
      <c r="J261" s="34"/>
      <c r="K261" s="15" t="s">
        <v>93</v>
      </c>
      <c r="L261" s="15" t="s">
        <v>93</v>
      </c>
      <c r="M261" s="15" t="s">
        <v>93</v>
      </c>
      <c r="N261" s="15" t="s">
        <v>93</v>
      </c>
      <c r="O261" s="15" t="s">
        <v>93</v>
      </c>
      <c r="P261" s="15" t="s">
        <v>93</v>
      </c>
      <c r="Q261" s="34"/>
      <c r="R261" s="29" t="s">
        <v>93</v>
      </c>
      <c r="S261" s="29" t="s">
        <v>118</v>
      </c>
      <c r="T261" s="34"/>
      <c r="U261" s="15" t="s">
        <v>93</v>
      </c>
      <c r="V261" s="15" t="s">
        <v>93</v>
      </c>
      <c r="W261" s="34"/>
      <c r="X261" s="15" t="s">
        <v>93</v>
      </c>
      <c r="Y261" s="15" t="s">
        <v>93</v>
      </c>
      <c r="Z261" s="15" t="s">
        <v>93</v>
      </c>
      <c r="AA261" s="15" t="s">
        <v>93</v>
      </c>
      <c r="AB261" s="15" t="s">
        <v>93</v>
      </c>
      <c r="AC261" s="15" t="s">
        <v>93</v>
      </c>
      <c r="AD261" s="34"/>
      <c r="AE261" s="15" t="s">
        <v>93</v>
      </c>
      <c r="AF261" s="15" t="s">
        <v>93</v>
      </c>
      <c r="AG261" s="34"/>
      <c r="AH261" s="29" t="s">
        <v>179</v>
      </c>
      <c r="AI261" s="29" t="s">
        <v>179</v>
      </c>
      <c r="AJ261" s="29" t="s">
        <v>93</v>
      </c>
      <c r="AK261" s="15" t="s">
        <v>93</v>
      </c>
      <c r="AL261" s="15" t="s">
        <v>93</v>
      </c>
      <c r="AM261" s="15" t="s">
        <v>93</v>
      </c>
      <c r="AN261" s="15" t="s">
        <v>93</v>
      </c>
      <c r="AO261" s="34"/>
      <c r="AP261" s="29" t="s">
        <v>93</v>
      </c>
      <c r="AQ261" s="29" t="s">
        <v>114</v>
      </c>
      <c r="AR261" s="15" t="s">
        <v>93</v>
      </c>
      <c r="AS261" s="15" t="s">
        <v>93</v>
      </c>
      <c r="AT261" s="15" t="s">
        <v>93</v>
      </c>
      <c r="AU261" s="34"/>
      <c r="AV261" s="29" t="s">
        <v>93</v>
      </c>
      <c r="AW261" s="29" t="s">
        <v>93</v>
      </c>
      <c r="AX261" s="29" t="s">
        <v>93</v>
      </c>
      <c r="AY261" s="65" t="s">
        <v>200</v>
      </c>
    </row>
    <row r="262" spans="1:51" ht="20.65" x14ac:dyDescent="0.35">
      <c r="A262" s="67" t="s">
        <v>306</v>
      </c>
      <c r="B262" s="5"/>
      <c r="C262" s="33"/>
      <c r="D262" s="18"/>
      <c r="E262" s="19"/>
      <c r="F262" s="19"/>
      <c r="G262" s="19"/>
      <c r="H262" s="19"/>
      <c r="I262" s="20"/>
      <c r="J262" s="33"/>
      <c r="K262" s="18"/>
      <c r="L262" s="19"/>
      <c r="M262" s="19"/>
      <c r="N262" s="19"/>
      <c r="O262" s="19"/>
      <c r="P262" s="20"/>
      <c r="Q262" s="33"/>
      <c r="R262" s="18"/>
      <c r="S262" s="20"/>
      <c r="T262" s="33"/>
      <c r="U262" s="18"/>
      <c r="V262" s="20"/>
      <c r="W262" s="33"/>
      <c r="X262" s="18"/>
      <c r="Y262" s="19"/>
      <c r="Z262" s="19"/>
      <c r="AA262" s="19"/>
      <c r="AB262" s="19"/>
      <c r="AC262" s="20"/>
      <c r="AD262" s="33"/>
      <c r="AE262" s="18"/>
      <c r="AF262" s="20"/>
      <c r="AG262" s="33"/>
      <c r="AH262" s="18"/>
      <c r="AI262" s="19"/>
      <c r="AJ262" s="19"/>
      <c r="AK262" s="19"/>
      <c r="AL262" s="19"/>
      <c r="AM262" s="19"/>
      <c r="AN262" s="20"/>
      <c r="AO262" s="33"/>
      <c r="AP262" s="18"/>
      <c r="AQ262" s="19"/>
      <c r="AR262" s="19"/>
      <c r="AS262" s="19"/>
      <c r="AT262" s="20"/>
      <c r="AU262" s="33"/>
      <c r="AV262" s="18"/>
      <c r="AW262" s="19"/>
      <c r="AX262" s="19"/>
      <c r="AY262" s="57"/>
    </row>
    <row r="263" spans="1:51" x14ac:dyDescent="0.35">
      <c r="A263" s="41" t="s">
        <v>90</v>
      </c>
      <c r="B263" s="7">
        <v>2984</v>
      </c>
      <c r="C263" s="34"/>
      <c r="D263" s="7">
        <v>1154</v>
      </c>
      <c r="E263" s="7">
        <v>126</v>
      </c>
      <c r="F263" s="7">
        <v>829</v>
      </c>
      <c r="G263" s="7">
        <v>471</v>
      </c>
      <c r="H263" s="7">
        <v>77</v>
      </c>
      <c r="I263" s="7">
        <v>289</v>
      </c>
      <c r="J263" s="34"/>
      <c r="K263" s="7">
        <v>1625</v>
      </c>
      <c r="L263" s="7">
        <v>142</v>
      </c>
      <c r="M263" s="7">
        <v>61</v>
      </c>
      <c r="N263" s="7">
        <v>1118</v>
      </c>
      <c r="O263" s="9">
        <v>31</v>
      </c>
      <c r="P263" s="9">
        <v>7</v>
      </c>
      <c r="Q263" s="34"/>
      <c r="R263" s="7">
        <v>2111</v>
      </c>
      <c r="S263" s="7">
        <v>842</v>
      </c>
      <c r="T263" s="34"/>
      <c r="U263" s="7">
        <v>1562</v>
      </c>
      <c r="V263" s="7">
        <v>549</v>
      </c>
      <c r="W263" s="34"/>
      <c r="X263" s="7">
        <v>230</v>
      </c>
      <c r="Y263" s="7">
        <v>70</v>
      </c>
      <c r="Z263" s="7">
        <v>108</v>
      </c>
      <c r="AA263" s="9">
        <v>42</v>
      </c>
      <c r="AB263" s="7">
        <v>2343</v>
      </c>
      <c r="AC263" s="7">
        <v>208</v>
      </c>
      <c r="AD263" s="34"/>
      <c r="AE263" s="7">
        <v>641</v>
      </c>
      <c r="AF263" s="7">
        <v>2343</v>
      </c>
      <c r="AG263" s="34"/>
      <c r="AH263" s="7">
        <v>274</v>
      </c>
      <c r="AI263" s="7">
        <v>171</v>
      </c>
      <c r="AJ263" s="7">
        <v>621</v>
      </c>
      <c r="AK263" s="9">
        <v>6</v>
      </c>
      <c r="AL263" s="9">
        <v>34</v>
      </c>
      <c r="AM263" s="9">
        <v>6</v>
      </c>
      <c r="AN263" s="9">
        <v>6</v>
      </c>
      <c r="AO263" s="34"/>
      <c r="AP263" s="7">
        <v>2452</v>
      </c>
      <c r="AQ263" s="7">
        <v>354</v>
      </c>
      <c r="AR263" s="7">
        <v>120</v>
      </c>
      <c r="AS263" s="7">
        <v>53</v>
      </c>
      <c r="AT263" s="9">
        <v>5</v>
      </c>
      <c r="AU263" s="34"/>
      <c r="AV263" s="7">
        <v>1378</v>
      </c>
      <c r="AW263" s="7">
        <v>408</v>
      </c>
      <c r="AX263" s="7">
        <v>1124</v>
      </c>
      <c r="AY263" s="49">
        <v>74</v>
      </c>
    </row>
    <row r="264" spans="1:51" x14ac:dyDescent="0.35">
      <c r="A264" s="42" t="s">
        <v>216</v>
      </c>
      <c r="B264" s="10"/>
      <c r="C264" s="34"/>
      <c r="D264" s="24"/>
      <c r="E264" s="24"/>
      <c r="F264" s="24"/>
      <c r="G264" s="24"/>
      <c r="H264" s="24"/>
      <c r="I264" s="24"/>
      <c r="J264" s="34"/>
      <c r="K264" s="24"/>
      <c r="L264" s="24"/>
      <c r="M264" s="24"/>
      <c r="N264" s="24"/>
      <c r="O264" s="24"/>
      <c r="P264" s="10"/>
      <c r="Q264" s="34"/>
      <c r="R264" s="24"/>
      <c r="S264" s="24"/>
      <c r="T264" s="34"/>
      <c r="U264" s="24"/>
      <c r="V264" s="24"/>
      <c r="W264" s="34"/>
      <c r="X264" s="24"/>
      <c r="Y264" s="24"/>
      <c r="Z264" s="24"/>
      <c r="AA264" s="24"/>
      <c r="AB264" s="24"/>
      <c r="AC264" s="24"/>
      <c r="AD264" s="34"/>
      <c r="AE264" s="24"/>
      <c r="AF264" s="24"/>
      <c r="AG264" s="34"/>
      <c r="AH264" s="24"/>
      <c r="AI264" s="24"/>
      <c r="AJ264" s="24"/>
      <c r="AK264" s="10"/>
      <c r="AL264" s="10"/>
      <c r="AM264" s="24"/>
      <c r="AN264" s="10"/>
      <c r="AO264" s="34"/>
      <c r="AP264" s="24"/>
      <c r="AQ264" s="24"/>
      <c r="AR264" s="10"/>
      <c r="AS264" s="24"/>
      <c r="AT264" s="10"/>
      <c r="AU264" s="34"/>
      <c r="AV264" s="24"/>
      <c r="AW264" s="24"/>
      <c r="AX264" s="24"/>
      <c r="AY264" s="59"/>
    </row>
    <row r="265" spans="1:51" x14ac:dyDescent="0.35">
      <c r="A265" s="43" t="s">
        <v>92</v>
      </c>
      <c r="B265" s="11">
        <v>6.5348525469168903E-2</v>
      </c>
      <c r="C265" s="34"/>
      <c r="D265" s="25">
        <v>0.11525129982668977</v>
      </c>
      <c r="E265" s="25">
        <v>3.968253968253968E-2</v>
      </c>
      <c r="F265" s="25">
        <v>1.3268998793727383E-2</v>
      </c>
      <c r="G265" s="25">
        <v>6.3694267515923567E-2</v>
      </c>
      <c r="H265" s="25">
        <v>0</v>
      </c>
      <c r="I265" s="25">
        <v>1.0380622837370242E-2</v>
      </c>
      <c r="J265" s="34"/>
      <c r="K265" s="25">
        <v>0.10030769230769231</v>
      </c>
      <c r="L265" s="25">
        <v>2.8169014084507043E-2</v>
      </c>
      <c r="M265" s="25">
        <v>1.6393442622950821E-2</v>
      </c>
      <c r="N265" s="25">
        <v>1.2522361359570662E-2</v>
      </c>
      <c r="O265" s="25">
        <v>0.41935483870967744</v>
      </c>
      <c r="P265" s="11">
        <v>0</v>
      </c>
      <c r="Q265" s="34"/>
      <c r="R265" s="25">
        <v>7.0582662245381331E-2</v>
      </c>
      <c r="S265" s="25">
        <v>3.9192399049881234E-2</v>
      </c>
      <c r="T265" s="34"/>
      <c r="U265" s="25">
        <v>9.0909090909090912E-2</v>
      </c>
      <c r="V265" s="25">
        <v>1.2750455373406194E-2</v>
      </c>
      <c r="W265" s="34"/>
      <c r="X265" s="25">
        <v>0.13478260869565217</v>
      </c>
      <c r="Y265" s="25">
        <v>8.5714285714285715E-2</v>
      </c>
      <c r="Z265" s="25">
        <v>0.12037037037037036</v>
      </c>
      <c r="AA265" s="25">
        <v>0.26190476190476192</v>
      </c>
      <c r="AB265" s="25">
        <v>4.9935979513444299E-2</v>
      </c>
      <c r="AC265" s="25">
        <v>0.10576923076923077</v>
      </c>
      <c r="AD265" s="34"/>
      <c r="AE265" s="25">
        <v>0.12168486739469579</v>
      </c>
      <c r="AF265" s="25">
        <v>4.9935979513444299E-2</v>
      </c>
      <c r="AG265" s="34"/>
      <c r="AH265" s="25">
        <v>0</v>
      </c>
      <c r="AI265" s="25">
        <v>0</v>
      </c>
      <c r="AJ265" s="25">
        <v>2.0933977455716585E-2</v>
      </c>
      <c r="AK265" s="11">
        <v>0</v>
      </c>
      <c r="AL265" s="11">
        <v>0</v>
      </c>
      <c r="AM265" s="25">
        <v>0.16666666666666666</v>
      </c>
      <c r="AN265" s="11">
        <v>0</v>
      </c>
      <c r="AO265" s="34"/>
      <c r="AP265" s="25">
        <v>6.4845024469820559E-2</v>
      </c>
      <c r="AQ265" s="25">
        <v>8.7570621468926552E-2</v>
      </c>
      <c r="AR265" s="11">
        <v>3.3333333333333333E-2</v>
      </c>
      <c r="AS265" s="25">
        <v>0</v>
      </c>
      <c r="AT265" s="11">
        <v>0.2</v>
      </c>
      <c r="AU265" s="34"/>
      <c r="AV265" s="25">
        <v>3.7735849056603772E-2</v>
      </c>
      <c r="AW265" s="25">
        <v>5.6372549019607844E-2</v>
      </c>
      <c r="AX265" s="25">
        <v>9.9644128113879002E-2</v>
      </c>
      <c r="AY265" s="60">
        <v>0.10810810810810811</v>
      </c>
    </row>
    <row r="266" spans="1:51" x14ac:dyDescent="0.35">
      <c r="A266" s="44" t="s">
        <v>93</v>
      </c>
      <c r="B266" s="12" t="s">
        <v>93</v>
      </c>
      <c r="C266" s="34"/>
      <c r="D266" s="26" t="s">
        <v>232</v>
      </c>
      <c r="E266" s="26" t="s">
        <v>99</v>
      </c>
      <c r="F266" s="26" t="s">
        <v>93</v>
      </c>
      <c r="G266" s="26" t="s">
        <v>233</v>
      </c>
      <c r="H266" s="26" t="s">
        <v>93</v>
      </c>
      <c r="I266" s="26" t="s">
        <v>93</v>
      </c>
      <c r="J266" s="34"/>
      <c r="K266" s="26" t="s">
        <v>234</v>
      </c>
      <c r="L266" s="26" t="s">
        <v>93</v>
      </c>
      <c r="M266" s="26" t="s">
        <v>93</v>
      </c>
      <c r="N266" s="26" t="s">
        <v>93</v>
      </c>
      <c r="O266" s="26" t="s">
        <v>128</v>
      </c>
      <c r="P266" s="12" t="s">
        <v>93</v>
      </c>
      <c r="Q266" s="34"/>
      <c r="R266" s="26" t="s">
        <v>110</v>
      </c>
      <c r="S266" s="26" t="s">
        <v>93</v>
      </c>
      <c r="T266" s="34"/>
      <c r="U266" s="26" t="s">
        <v>125</v>
      </c>
      <c r="V266" s="26" t="s">
        <v>93</v>
      </c>
      <c r="W266" s="34"/>
      <c r="X266" s="26" t="s">
        <v>103</v>
      </c>
      <c r="Y266" s="26" t="s">
        <v>93</v>
      </c>
      <c r="Z266" s="26" t="s">
        <v>103</v>
      </c>
      <c r="AA266" s="26" t="s">
        <v>213</v>
      </c>
      <c r="AB266" s="26" t="s">
        <v>93</v>
      </c>
      <c r="AC266" s="26" t="s">
        <v>103</v>
      </c>
      <c r="AD266" s="34"/>
      <c r="AE266" s="26" t="s">
        <v>104</v>
      </c>
      <c r="AF266" s="26" t="s">
        <v>93</v>
      </c>
      <c r="AG266" s="34"/>
      <c r="AH266" s="26" t="s">
        <v>93</v>
      </c>
      <c r="AI266" s="26" t="s">
        <v>93</v>
      </c>
      <c r="AJ266" s="26" t="s">
        <v>219</v>
      </c>
      <c r="AK266" s="12" t="s">
        <v>93</v>
      </c>
      <c r="AL266" s="12" t="s">
        <v>93</v>
      </c>
      <c r="AM266" s="26" t="s">
        <v>235</v>
      </c>
      <c r="AN266" s="12" t="s">
        <v>93</v>
      </c>
      <c r="AO266" s="34"/>
      <c r="AP266" s="26" t="s">
        <v>163</v>
      </c>
      <c r="AQ266" s="26" t="s">
        <v>163</v>
      </c>
      <c r="AR266" s="12" t="s">
        <v>93</v>
      </c>
      <c r="AS266" s="26" t="s">
        <v>93</v>
      </c>
      <c r="AT266" s="12" t="s">
        <v>93</v>
      </c>
      <c r="AU266" s="34"/>
      <c r="AV266" s="26" t="s">
        <v>93</v>
      </c>
      <c r="AW266" s="26" t="s">
        <v>93</v>
      </c>
      <c r="AX266" s="26" t="s">
        <v>139</v>
      </c>
      <c r="AY266" s="61" t="s">
        <v>106</v>
      </c>
    </row>
    <row r="267" spans="1:51" x14ac:dyDescent="0.35">
      <c r="A267" s="42" t="s">
        <v>218</v>
      </c>
      <c r="B267" s="13"/>
      <c r="C267" s="34"/>
      <c r="D267" s="27"/>
      <c r="E267" s="13"/>
      <c r="F267" s="27"/>
      <c r="G267" s="27"/>
      <c r="H267" s="27"/>
      <c r="I267" s="27"/>
      <c r="J267" s="34"/>
      <c r="K267" s="27"/>
      <c r="L267" s="13"/>
      <c r="M267" s="13"/>
      <c r="N267" s="27"/>
      <c r="O267" s="13"/>
      <c r="P267" s="13"/>
      <c r="Q267" s="34"/>
      <c r="R267" s="27"/>
      <c r="S267" s="27"/>
      <c r="T267" s="34"/>
      <c r="U267" s="27"/>
      <c r="V267" s="27"/>
      <c r="W267" s="34"/>
      <c r="X267" s="27"/>
      <c r="Y267" s="27"/>
      <c r="Z267" s="27"/>
      <c r="AA267" s="27"/>
      <c r="AB267" s="27"/>
      <c r="AC267" s="27"/>
      <c r="AD267" s="34"/>
      <c r="AE267" s="13"/>
      <c r="AF267" s="13"/>
      <c r="AG267" s="34"/>
      <c r="AH267" s="27"/>
      <c r="AI267" s="13"/>
      <c r="AJ267" s="27"/>
      <c r="AK267" s="13"/>
      <c r="AL267" s="13"/>
      <c r="AM267" s="13"/>
      <c r="AN267" s="13"/>
      <c r="AO267" s="34"/>
      <c r="AP267" s="27"/>
      <c r="AQ267" s="13"/>
      <c r="AR267" s="13"/>
      <c r="AS267" s="27"/>
      <c r="AT267" s="13"/>
      <c r="AU267" s="34"/>
      <c r="AV267" s="27"/>
      <c r="AW267" s="27"/>
      <c r="AX267" s="27"/>
      <c r="AY267" s="63"/>
    </row>
    <row r="268" spans="1:51" x14ac:dyDescent="0.35">
      <c r="A268" s="43" t="s">
        <v>92</v>
      </c>
      <c r="B268" s="14">
        <v>0.49095174262734587</v>
      </c>
      <c r="C268" s="34"/>
      <c r="D268" s="28">
        <v>0.53552859618717508</v>
      </c>
      <c r="E268" s="14">
        <v>0.52380952380952384</v>
      </c>
      <c r="F268" s="28">
        <v>0.4632086851628468</v>
      </c>
      <c r="G268" s="28">
        <v>0.46921443736730362</v>
      </c>
      <c r="H268" s="28">
        <v>0.38961038961038963</v>
      </c>
      <c r="I268" s="28">
        <v>0.43252595155709345</v>
      </c>
      <c r="J268" s="34"/>
      <c r="K268" s="28">
        <v>0.51630769230769236</v>
      </c>
      <c r="L268" s="14">
        <v>0.49295774647887325</v>
      </c>
      <c r="M268" s="14">
        <v>0.42622950819672129</v>
      </c>
      <c r="N268" s="28">
        <v>0.45527728085867619</v>
      </c>
      <c r="O268" s="14">
        <v>0.58064516129032262</v>
      </c>
      <c r="P268" s="14">
        <v>0.42857142857142855</v>
      </c>
      <c r="Q268" s="34"/>
      <c r="R268" s="28">
        <v>0.50639507342491707</v>
      </c>
      <c r="S268" s="28">
        <v>0.44893111638954869</v>
      </c>
      <c r="T268" s="34"/>
      <c r="U268" s="28">
        <v>0.52368758002560822</v>
      </c>
      <c r="V268" s="28">
        <v>0.45719489981785066</v>
      </c>
      <c r="W268" s="34"/>
      <c r="X268" s="28">
        <v>0.52608695652173909</v>
      </c>
      <c r="Y268" s="28">
        <v>0.6428571428571429</v>
      </c>
      <c r="Z268" s="28">
        <v>0.42592592592592593</v>
      </c>
      <c r="AA268" s="28">
        <v>0.69047619047619047</v>
      </c>
      <c r="AB268" s="28">
        <v>0.48442168160478022</v>
      </c>
      <c r="AC268" s="28">
        <v>0.45673076923076922</v>
      </c>
      <c r="AD268" s="34"/>
      <c r="AE268" s="14">
        <v>0.51482059282371295</v>
      </c>
      <c r="AF268" s="14">
        <v>0.48442168160478022</v>
      </c>
      <c r="AG268" s="34"/>
      <c r="AH268" s="28">
        <v>0.36496350364963503</v>
      </c>
      <c r="AI268" s="14">
        <v>0.45029239766081869</v>
      </c>
      <c r="AJ268" s="28">
        <v>0.49114331723027377</v>
      </c>
      <c r="AK268" s="14">
        <v>0.66666666666666663</v>
      </c>
      <c r="AL268" s="14">
        <v>0.47058823529411764</v>
      </c>
      <c r="AM268" s="14">
        <v>0.5</v>
      </c>
      <c r="AN268" s="14">
        <v>0.66666666666666663</v>
      </c>
      <c r="AO268" s="34"/>
      <c r="AP268" s="28">
        <v>0.49755301794453505</v>
      </c>
      <c r="AQ268" s="14">
        <v>0.47457627118644069</v>
      </c>
      <c r="AR268" s="14">
        <v>0.47499999999999998</v>
      </c>
      <c r="AS268" s="28">
        <v>0.35849056603773582</v>
      </c>
      <c r="AT268" s="14">
        <v>0.2</v>
      </c>
      <c r="AU268" s="34"/>
      <c r="AV268" s="28">
        <v>0.70464441219158203</v>
      </c>
      <c r="AW268" s="28">
        <v>0.50735294117647056</v>
      </c>
      <c r="AX268" s="28">
        <v>0.22419928825622776</v>
      </c>
      <c r="AY268" s="64">
        <v>0.47297297297297297</v>
      </c>
    </row>
    <row r="269" spans="1:51" x14ac:dyDescent="0.35">
      <c r="A269" s="44" t="s">
        <v>93</v>
      </c>
      <c r="B269" s="15" t="s">
        <v>93</v>
      </c>
      <c r="C269" s="34"/>
      <c r="D269" s="29" t="s">
        <v>160</v>
      </c>
      <c r="E269" s="15" t="s">
        <v>93</v>
      </c>
      <c r="F269" s="29" t="s">
        <v>93</v>
      </c>
      <c r="G269" s="29" t="s">
        <v>93</v>
      </c>
      <c r="H269" s="29" t="s">
        <v>93</v>
      </c>
      <c r="I269" s="29" t="s">
        <v>93</v>
      </c>
      <c r="J269" s="34"/>
      <c r="K269" s="29" t="s">
        <v>101</v>
      </c>
      <c r="L269" s="15" t="s">
        <v>93</v>
      </c>
      <c r="M269" s="15" t="s">
        <v>93</v>
      </c>
      <c r="N269" s="29" t="s">
        <v>93</v>
      </c>
      <c r="O269" s="15" t="s">
        <v>93</v>
      </c>
      <c r="P269" s="15" t="s">
        <v>93</v>
      </c>
      <c r="Q269" s="34"/>
      <c r="R269" s="29" t="s">
        <v>110</v>
      </c>
      <c r="S269" s="29" t="s">
        <v>93</v>
      </c>
      <c r="T269" s="34"/>
      <c r="U269" s="29" t="s">
        <v>125</v>
      </c>
      <c r="V269" s="29" t="s">
        <v>93</v>
      </c>
      <c r="W269" s="34"/>
      <c r="X269" s="29" t="s">
        <v>93</v>
      </c>
      <c r="Y269" s="29" t="s">
        <v>226</v>
      </c>
      <c r="Z269" s="29" t="s">
        <v>93</v>
      </c>
      <c r="AA269" s="29" t="s">
        <v>162</v>
      </c>
      <c r="AB269" s="29" t="s">
        <v>93</v>
      </c>
      <c r="AC269" s="29" t="s">
        <v>93</v>
      </c>
      <c r="AD269" s="34"/>
      <c r="AE269" s="15" t="s">
        <v>93</v>
      </c>
      <c r="AF269" s="15" t="s">
        <v>93</v>
      </c>
      <c r="AG269" s="34"/>
      <c r="AH269" s="29" t="s">
        <v>93</v>
      </c>
      <c r="AI269" s="15" t="s">
        <v>93</v>
      </c>
      <c r="AJ269" s="29" t="s">
        <v>219</v>
      </c>
      <c r="AK269" s="15" t="s">
        <v>93</v>
      </c>
      <c r="AL269" s="15" t="s">
        <v>93</v>
      </c>
      <c r="AM269" s="15" t="s">
        <v>93</v>
      </c>
      <c r="AN269" s="15" t="s">
        <v>93</v>
      </c>
      <c r="AO269" s="34"/>
      <c r="AP269" s="29" t="s">
        <v>163</v>
      </c>
      <c r="AQ269" s="15" t="s">
        <v>93</v>
      </c>
      <c r="AR269" s="15" t="s">
        <v>93</v>
      </c>
      <c r="AS269" s="29" t="s">
        <v>93</v>
      </c>
      <c r="AT269" s="15" t="s">
        <v>93</v>
      </c>
      <c r="AU269" s="34"/>
      <c r="AV269" s="29" t="s">
        <v>115</v>
      </c>
      <c r="AW269" s="29" t="s">
        <v>137</v>
      </c>
      <c r="AX269" s="29" t="s">
        <v>93</v>
      </c>
      <c r="AY269" s="65" t="s">
        <v>137</v>
      </c>
    </row>
    <row r="270" spans="1:51" x14ac:dyDescent="0.35">
      <c r="A270" s="42" t="s">
        <v>220</v>
      </c>
      <c r="B270" s="10"/>
      <c r="C270" s="34"/>
      <c r="D270" s="24"/>
      <c r="E270" s="24"/>
      <c r="F270" s="24"/>
      <c r="G270" s="24"/>
      <c r="H270" s="24"/>
      <c r="I270" s="24"/>
      <c r="J270" s="34"/>
      <c r="K270" s="24"/>
      <c r="L270" s="24"/>
      <c r="M270" s="24"/>
      <c r="N270" s="24"/>
      <c r="O270" s="24"/>
      <c r="P270" s="24"/>
      <c r="Q270" s="34"/>
      <c r="R270" s="24"/>
      <c r="S270" s="24"/>
      <c r="T270" s="34"/>
      <c r="U270" s="24"/>
      <c r="V270" s="24"/>
      <c r="W270" s="34"/>
      <c r="X270" s="24"/>
      <c r="Y270" s="24"/>
      <c r="Z270" s="24"/>
      <c r="AA270" s="10"/>
      <c r="AB270" s="24"/>
      <c r="AC270" s="24"/>
      <c r="AD270" s="34"/>
      <c r="AE270" s="24"/>
      <c r="AF270" s="24"/>
      <c r="AG270" s="34"/>
      <c r="AH270" s="24"/>
      <c r="AI270" s="10"/>
      <c r="AJ270" s="24"/>
      <c r="AK270" s="10"/>
      <c r="AL270" s="10"/>
      <c r="AM270" s="10"/>
      <c r="AN270" s="10"/>
      <c r="AO270" s="34"/>
      <c r="AP270" s="24"/>
      <c r="AQ270" s="24"/>
      <c r="AR270" s="10"/>
      <c r="AS270" s="24"/>
      <c r="AT270" s="10"/>
      <c r="AU270" s="34"/>
      <c r="AV270" s="24"/>
      <c r="AW270" s="24"/>
      <c r="AX270" s="24"/>
      <c r="AY270" s="59"/>
    </row>
    <row r="271" spans="1:51" x14ac:dyDescent="0.35">
      <c r="A271" s="43" t="s">
        <v>92</v>
      </c>
      <c r="B271" s="11">
        <v>0.44369973190348527</v>
      </c>
      <c r="C271" s="34"/>
      <c r="D271" s="25">
        <v>0.34922010398613518</v>
      </c>
      <c r="E271" s="25">
        <v>0.43650793650793651</v>
      </c>
      <c r="F271" s="25">
        <v>0.52352231604342581</v>
      </c>
      <c r="G271" s="25">
        <v>0.46709129511677283</v>
      </c>
      <c r="H271" s="25">
        <v>0.61038961038961037</v>
      </c>
      <c r="I271" s="25">
        <v>0.55709342560553632</v>
      </c>
      <c r="J271" s="34"/>
      <c r="K271" s="25">
        <v>0.38338461538461538</v>
      </c>
      <c r="L271" s="25">
        <v>0.47887323943661969</v>
      </c>
      <c r="M271" s="25">
        <v>0.55737704918032782</v>
      </c>
      <c r="N271" s="25">
        <v>0.53220035778175312</v>
      </c>
      <c r="O271" s="25">
        <v>0</v>
      </c>
      <c r="P271" s="25">
        <v>0.5714285714285714</v>
      </c>
      <c r="Q271" s="34"/>
      <c r="R271" s="25">
        <v>0.42302226432970158</v>
      </c>
      <c r="S271" s="25">
        <v>0.51187648456057011</v>
      </c>
      <c r="T271" s="34"/>
      <c r="U271" s="25">
        <v>0.38540332906530089</v>
      </c>
      <c r="V271" s="25">
        <v>0.5300546448087432</v>
      </c>
      <c r="W271" s="34"/>
      <c r="X271" s="25">
        <v>0.33913043478260868</v>
      </c>
      <c r="Y271" s="25">
        <v>0.27142857142857141</v>
      </c>
      <c r="Z271" s="25">
        <v>0.45370370370370372</v>
      </c>
      <c r="AA271" s="11">
        <v>4.7619047619047616E-2</v>
      </c>
      <c r="AB271" s="25">
        <v>0.46564233888177547</v>
      </c>
      <c r="AC271" s="25">
        <v>0.4375</v>
      </c>
      <c r="AD271" s="34"/>
      <c r="AE271" s="25">
        <v>0.36349453978159124</v>
      </c>
      <c r="AF271" s="25">
        <v>0.46564233888177547</v>
      </c>
      <c r="AG271" s="34"/>
      <c r="AH271" s="25">
        <v>0.63503649635036497</v>
      </c>
      <c r="AI271" s="11">
        <v>0.54970760233918126</v>
      </c>
      <c r="AJ271" s="25">
        <v>0.48792270531400966</v>
      </c>
      <c r="AK271" s="11">
        <v>0.33333333333333331</v>
      </c>
      <c r="AL271" s="11">
        <v>0.52941176470588236</v>
      </c>
      <c r="AM271" s="11">
        <v>0.33333333333333331</v>
      </c>
      <c r="AN271" s="11">
        <v>0.33333333333333331</v>
      </c>
      <c r="AO271" s="34"/>
      <c r="AP271" s="25">
        <v>0.43760195758564435</v>
      </c>
      <c r="AQ271" s="25">
        <v>0.43785310734463279</v>
      </c>
      <c r="AR271" s="11">
        <v>0.49166666666666664</v>
      </c>
      <c r="AS271" s="25">
        <v>0.64150943396226412</v>
      </c>
      <c r="AT271" s="11">
        <v>0.6</v>
      </c>
      <c r="AU271" s="34"/>
      <c r="AV271" s="25">
        <v>0.25761973875181421</v>
      </c>
      <c r="AW271" s="25">
        <v>0.43627450980392157</v>
      </c>
      <c r="AX271" s="25">
        <v>0.67615658362989328</v>
      </c>
      <c r="AY271" s="60">
        <v>0.41891891891891891</v>
      </c>
    </row>
    <row r="272" spans="1:51" x14ac:dyDescent="0.35">
      <c r="A272" s="44" t="s">
        <v>93</v>
      </c>
      <c r="B272" s="12" t="s">
        <v>93</v>
      </c>
      <c r="C272" s="34"/>
      <c r="D272" s="26" t="s">
        <v>93</v>
      </c>
      <c r="E272" s="26" t="s">
        <v>93</v>
      </c>
      <c r="F272" s="26" t="s">
        <v>154</v>
      </c>
      <c r="G272" s="26" t="s">
        <v>154</v>
      </c>
      <c r="H272" s="26" t="s">
        <v>236</v>
      </c>
      <c r="I272" s="26" t="s">
        <v>236</v>
      </c>
      <c r="J272" s="34"/>
      <c r="K272" s="26" t="s">
        <v>186</v>
      </c>
      <c r="L272" s="26" t="s">
        <v>221</v>
      </c>
      <c r="M272" s="26" t="s">
        <v>221</v>
      </c>
      <c r="N272" s="26" t="s">
        <v>221</v>
      </c>
      <c r="O272" s="26" t="s">
        <v>93</v>
      </c>
      <c r="P272" s="26" t="s">
        <v>186</v>
      </c>
      <c r="Q272" s="34"/>
      <c r="R272" s="26" t="s">
        <v>93</v>
      </c>
      <c r="S272" s="26" t="s">
        <v>118</v>
      </c>
      <c r="T272" s="34"/>
      <c r="U272" s="26" t="s">
        <v>93</v>
      </c>
      <c r="V272" s="26" t="s">
        <v>111</v>
      </c>
      <c r="W272" s="34"/>
      <c r="X272" s="26" t="s">
        <v>93</v>
      </c>
      <c r="Y272" s="26" t="s">
        <v>93</v>
      </c>
      <c r="Z272" s="26" t="s">
        <v>222</v>
      </c>
      <c r="AA272" s="12" t="s">
        <v>93</v>
      </c>
      <c r="AB272" s="26" t="s">
        <v>222</v>
      </c>
      <c r="AC272" s="26" t="s">
        <v>222</v>
      </c>
      <c r="AD272" s="34"/>
      <c r="AE272" s="26" t="s">
        <v>93</v>
      </c>
      <c r="AF272" s="26" t="s">
        <v>113</v>
      </c>
      <c r="AG272" s="34"/>
      <c r="AH272" s="26" t="s">
        <v>179</v>
      </c>
      <c r="AI272" s="12" t="s">
        <v>93</v>
      </c>
      <c r="AJ272" s="26" t="s">
        <v>93</v>
      </c>
      <c r="AK272" s="12" t="s">
        <v>93</v>
      </c>
      <c r="AL272" s="12" t="s">
        <v>93</v>
      </c>
      <c r="AM272" s="12" t="s">
        <v>93</v>
      </c>
      <c r="AN272" s="12" t="s">
        <v>93</v>
      </c>
      <c r="AO272" s="34"/>
      <c r="AP272" s="26" t="s">
        <v>93</v>
      </c>
      <c r="AQ272" s="26" t="s">
        <v>93</v>
      </c>
      <c r="AR272" s="12" t="s">
        <v>93</v>
      </c>
      <c r="AS272" s="26" t="s">
        <v>122</v>
      </c>
      <c r="AT272" s="12" t="s">
        <v>93</v>
      </c>
      <c r="AU272" s="34"/>
      <c r="AV272" s="26" t="s">
        <v>93</v>
      </c>
      <c r="AW272" s="26" t="s">
        <v>106</v>
      </c>
      <c r="AX272" s="26" t="s">
        <v>193</v>
      </c>
      <c r="AY272" s="61" t="s">
        <v>106</v>
      </c>
    </row>
    <row r="273" spans="1:51" ht="20.65" x14ac:dyDescent="0.35">
      <c r="A273" s="67" t="s">
        <v>307</v>
      </c>
      <c r="B273" s="5"/>
      <c r="C273" s="33"/>
      <c r="D273" s="18"/>
      <c r="E273" s="19"/>
      <c r="F273" s="19"/>
      <c r="G273" s="19"/>
      <c r="H273" s="19"/>
      <c r="I273" s="20"/>
      <c r="J273" s="33"/>
      <c r="K273" s="18"/>
      <c r="L273" s="19"/>
      <c r="M273" s="19"/>
      <c r="N273" s="19"/>
      <c r="O273" s="19"/>
      <c r="P273" s="20"/>
      <c r="Q273" s="33"/>
      <c r="R273" s="18"/>
      <c r="S273" s="20"/>
      <c r="T273" s="33"/>
      <c r="U273" s="18"/>
      <c r="V273" s="20"/>
      <c r="W273" s="33"/>
      <c r="X273" s="4"/>
      <c r="Y273" s="6"/>
      <c r="Z273" s="6"/>
      <c r="AA273" s="6"/>
      <c r="AB273" s="6"/>
      <c r="AC273" s="5"/>
      <c r="AD273" s="33"/>
      <c r="AE273" s="4"/>
      <c r="AF273" s="5"/>
      <c r="AG273" s="33"/>
      <c r="AH273" s="4"/>
      <c r="AI273" s="6"/>
      <c r="AJ273" s="6"/>
      <c r="AK273" s="6"/>
      <c r="AL273" s="6"/>
      <c r="AM273" s="6"/>
      <c r="AN273" s="5"/>
      <c r="AO273" s="33"/>
      <c r="AP273" s="18"/>
      <c r="AQ273" s="19"/>
      <c r="AR273" s="19"/>
      <c r="AS273" s="19"/>
      <c r="AT273" s="20"/>
      <c r="AU273" s="33"/>
      <c r="AV273" s="18"/>
      <c r="AW273" s="19"/>
      <c r="AX273" s="19"/>
      <c r="AY273" s="57"/>
    </row>
    <row r="274" spans="1:51" x14ac:dyDescent="0.35">
      <c r="A274" s="41" t="s">
        <v>90</v>
      </c>
      <c r="B274" s="7">
        <v>3117</v>
      </c>
      <c r="C274" s="34"/>
      <c r="D274" s="7">
        <v>1207</v>
      </c>
      <c r="E274" s="7">
        <v>134</v>
      </c>
      <c r="F274" s="7">
        <v>844</v>
      </c>
      <c r="G274" s="7">
        <v>506</v>
      </c>
      <c r="H274" s="7">
        <v>90</v>
      </c>
      <c r="I274" s="7">
        <v>297</v>
      </c>
      <c r="J274" s="34"/>
      <c r="K274" s="7">
        <v>1713</v>
      </c>
      <c r="L274" s="7">
        <v>161</v>
      </c>
      <c r="M274" s="7">
        <v>63</v>
      </c>
      <c r="N274" s="7">
        <v>1141</v>
      </c>
      <c r="O274" s="9">
        <v>32</v>
      </c>
      <c r="P274" s="9">
        <v>7</v>
      </c>
      <c r="Q274" s="34"/>
      <c r="R274" s="7">
        <v>2187</v>
      </c>
      <c r="S274" s="7">
        <v>898</v>
      </c>
      <c r="T274" s="34"/>
      <c r="U274" s="7">
        <v>1625</v>
      </c>
      <c r="V274" s="7">
        <v>562</v>
      </c>
      <c r="W274" s="34"/>
      <c r="X274" s="7">
        <v>244</v>
      </c>
      <c r="Y274" s="7">
        <v>73</v>
      </c>
      <c r="Z274" s="7">
        <v>112</v>
      </c>
      <c r="AA274" s="9">
        <v>45</v>
      </c>
      <c r="AB274" s="7">
        <v>2445</v>
      </c>
      <c r="AC274" s="7">
        <v>217</v>
      </c>
      <c r="AD274" s="34"/>
      <c r="AE274" s="7">
        <v>672</v>
      </c>
      <c r="AF274" s="7">
        <v>2445</v>
      </c>
      <c r="AG274" s="34"/>
      <c r="AH274" s="7">
        <v>277</v>
      </c>
      <c r="AI274" s="7">
        <v>172</v>
      </c>
      <c r="AJ274" s="7">
        <v>636</v>
      </c>
      <c r="AK274" s="9">
        <v>6</v>
      </c>
      <c r="AL274" s="9">
        <v>38</v>
      </c>
      <c r="AM274" s="9">
        <v>6</v>
      </c>
      <c r="AN274" s="9">
        <v>6</v>
      </c>
      <c r="AO274" s="34"/>
      <c r="AP274" s="7">
        <v>2570</v>
      </c>
      <c r="AQ274" s="7">
        <v>358</v>
      </c>
      <c r="AR274" s="7">
        <v>127</v>
      </c>
      <c r="AS274" s="7">
        <v>56</v>
      </c>
      <c r="AT274" s="9">
        <v>6</v>
      </c>
      <c r="AU274" s="34"/>
      <c r="AV274" s="7">
        <v>1427</v>
      </c>
      <c r="AW274" s="7">
        <v>436</v>
      </c>
      <c r="AX274" s="7">
        <v>1176</v>
      </c>
      <c r="AY274" s="49">
        <v>78</v>
      </c>
    </row>
    <row r="275" spans="1:51" x14ac:dyDescent="0.35">
      <c r="A275" s="42" t="s">
        <v>203</v>
      </c>
      <c r="B275" s="10"/>
      <c r="C275" s="34"/>
      <c r="D275" s="24"/>
      <c r="E275" s="24"/>
      <c r="F275" s="24"/>
      <c r="G275" s="24"/>
      <c r="H275" s="24"/>
      <c r="I275" s="24"/>
      <c r="J275" s="34"/>
      <c r="K275" s="24"/>
      <c r="L275" s="10"/>
      <c r="M275" s="24"/>
      <c r="N275" s="24"/>
      <c r="O275" s="24"/>
      <c r="P275" s="10"/>
      <c r="Q275" s="34"/>
      <c r="R275" s="24"/>
      <c r="S275" s="24"/>
      <c r="T275" s="34"/>
      <c r="U275" s="24"/>
      <c r="V275" s="24"/>
      <c r="W275" s="34"/>
      <c r="X275" s="10"/>
      <c r="Y275" s="10"/>
      <c r="Z275" s="10"/>
      <c r="AA275" s="10"/>
      <c r="AB275" s="10"/>
      <c r="AC275" s="10"/>
      <c r="AD275" s="34"/>
      <c r="AE275" s="10"/>
      <c r="AF275" s="10"/>
      <c r="AG275" s="34"/>
      <c r="AH275" s="10"/>
      <c r="AI275" s="24"/>
      <c r="AJ275" s="24"/>
      <c r="AK275" s="10"/>
      <c r="AL275" s="10"/>
      <c r="AM275" s="10"/>
      <c r="AN275" s="10"/>
      <c r="AO275" s="34"/>
      <c r="AP275" s="10"/>
      <c r="AQ275" s="10"/>
      <c r="AR275" s="24"/>
      <c r="AS275" s="24"/>
      <c r="AT275" s="10"/>
      <c r="AU275" s="34"/>
      <c r="AV275" s="24"/>
      <c r="AW275" s="24"/>
      <c r="AX275" s="24"/>
      <c r="AY275" s="59"/>
    </row>
    <row r="276" spans="1:51" x14ac:dyDescent="0.35">
      <c r="A276" s="43" t="s">
        <v>92</v>
      </c>
      <c r="B276" s="11">
        <v>0.13282001924927817</v>
      </c>
      <c r="C276" s="34"/>
      <c r="D276" s="25">
        <v>0.14084507042253522</v>
      </c>
      <c r="E276" s="25">
        <v>0.20149253731343283</v>
      </c>
      <c r="F276" s="25">
        <v>0.16587677725118483</v>
      </c>
      <c r="G276" s="25">
        <v>7.9051383399209488E-2</v>
      </c>
      <c r="H276" s="25">
        <v>7.7777777777777779E-2</v>
      </c>
      <c r="I276" s="25">
        <v>9.7643097643097643E-2</v>
      </c>
      <c r="J276" s="34"/>
      <c r="K276" s="25">
        <v>0.12259194395796848</v>
      </c>
      <c r="L276" s="11">
        <v>0.13043478260869565</v>
      </c>
      <c r="M276" s="25">
        <v>0.20634920634920634</v>
      </c>
      <c r="N276" s="25">
        <v>0.1481156879929886</v>
      </c>
      <c r="O276" s="25">
        <v>3.125E-2</v>
      </c>
      <c r="P276" s="11">
        <v>0</v>
      </c>
      <c r="Q276" s="34"/>
      <c r="R276" s="25">
        <v>0.15409236396890719</v>
      </c>
      <c r="S276" s="25">
        <v>8.4632516703786187E-2</v>
      </c>
      <c r="T276" s="34"/>
      <c r="U276" s="25">
        <v>0.16430769230769232</v>
      </c>
      <c r="V276" s="25">
        <v>0.12455516014234876</v>
      </c>
      <c r="W276" s="34"/>
      <c r="X276" s="11">
        <v>0.11475409836065574</v>
      </c>
      <c r="Y276" s="11">
        <v>0.16438356164383561</v>
      </c>
      <c r="Z276" s="11">
        <v>9.8214285714285712E-2</v>
      </c>
      <c r="AA276" s="11">
        <v>0.13333333333333333</v>
      </c>
      <c r="AB276" s="11">
        <v>0.13578732106339469</v>
      </c>
      <c r="AC276" s="11">
        <v>0.12442396313364056</v>
      </c>
      <c r="AD276" s="34"/>
      <c r="AE276" s="11">
        <v>0.12202380952380952</v>
      </c>
      <c r="AF276" s="11">
        <v>0.13578732106339469</v>
      </c>
      <c r="AG276" s="34"/>
      <c r="AH276" s="11">
        <v>0.1552346570397112</v>
      </c>
      <c r="AI276" s="25">
        <v>0.19767441860465115</v>
      </c>
      <c r="AJ276" s="25">
        <v>0.12893081761006289</v>
      </c>
      <c r="AK276" s="11">
        <v>0.16666666666666666</v>
      </c>
      <c r="AL276" s="11">
        <v>0.23684210526315788</v>
      </c>
      <c r="AM276" s="11">
        <v>0</v>
      </c>
      <c r="AN276" s="11">
        <v>0</v>
      </c>
      <c r="AO276" s="34"/>
      <c r="AP276" s="11">
        <v>0.13346303501945525</v>
      </c>
      <c r="AQ276" s="11">
        <v>0.12290502793296089</v>
      </c>
      <c r="AR276" s="25">
        <v>0.18110236220472442</v>
      </c>
      <c r="AS276" s="25">
        <v>5.3571428571428568E-2</v>
      </c>
      <c r="AT276" s="11">
        <v>0.16666666666666666</v>
      </c>
      <c r="AU276" s="34"/>
      <c r="AV276" s="25">
        <v>0.25998598458304134</v>
      </c>
      <c r="AW276" s="25">
        <v>3.4403669724770644E-2</v>
      </c>
      <c r="AX276" s="25">
        <v>2.2959183673469389E-2</v>
      </c>
      <c r="AY276" s="60">
        <v>1.282051282051282E-2</v>
      </c>
    </row>
    <row r="277" spans="1:51" x14ac:dyDescent="0.35">
      <c r="A277" s="44" t="s">
        <v>93</v>
      </c>
      <c r="B277" s="12" t="s">
        <v>93</v>
      </c>
      <c r="C277" s="34"/>
      <c r="D277" s="26" t="s">
        <v>223</v>
      </c>
      <c r="E277" s="26" t="s">
        <v>161</v>
      </c>
      <c r="F277" s="26" t="s">
        <v>161</v>
      </c>
      <c r="G277" s="26" t="s">
        <v>93</v>
      </c>
      <c r="H277" s="26" t="s">
        <v>93</v>
      </c>
      <c r="I277" s="26" t="s">
        <v>93</v>
      </c>
      <c r="J277" s="34"/>
      <c r="K277" s="26" t="s">
        <v>93</v>
      </c>
      <c r="L277" s="12" t="s">
        <v>93</v>
      </c>
      <c r="M277" s="26" t="s">
        <v>221</v>
      </c>
      <c r="N277" s="26" t="s">
        <v>135</v>
      </c>
      <c r="O277" s="26" t="s">
        <v>93</v>
      </c>
      <c r="P277" s="12" t="s">
        <v>93</v>
      </c>
      <c r="Q277" s="34"/>
      <c r="R277" s="26" t="s">
        <v>110</v>
      </c>
      <c r="S277" s="26" t="s">
        <v>93</v>
      </c>
      <c r="T277" s="34"/>
      <c r="U277" s="26" t="s">
        <v>125</v>
      </c>
      <c r="V277" s="26" t="s">
        <v>93</v>
      </c>
      <c r="W277" s="34"/>
      <c r="X277" s="12" t="s">
        <v>93</v>
      </c>
      <c r="Y277" s="12" t="s">
        <v>93</v>
      </c>
      <c r="Z277" s="12" t="s">
        <v>93</v>
      </c>
      <c r="AA277" s="12" t="s">
        <v>93</v>
      </c>
      <c r="AB277" s="12" t="s">
        <v>93</v>
      </c>
      <c r="AC277" s="12" t="s">
        <v>93</v>
      </c>
      <c r="AD277" s="34"/>
      <c r="AE277" s="12" t="s">
        <v>93</v>
      </c>
      <c r="AF277" s="12" t="s">
        <v>93</v>
      </c>
      <c r="AG277" s="34"/>
      <c r="AH277" s="12" t="s">
        <v>93</v>
      </c>
      <c r="AI277" s="26" t="s">
        <v>179</v>
      </c>
      <c r="AJ277" s="26" t="s">
        <v>93</v>
      </c>
      <c r="AK277" s="12" t="s">
        <v>93</v>
      </c>
      <c r="AL277" s="12" t="s">
        <v>93</v>
      </c>
      <c r="AM277" s="12" t="s">
        <v>93</v>
      </c>
      <c r="AN277" s="12" t="s">
        <v>93</v>
      </c>
      <c r="AO277" s="34"/>
      <c r="AP277" s="12" t="s">
        <v>93</v>
      </c>
      <c r="AQ277" s="12" t="s">
        <v>93</v>
      </c>
      <c r="AR277" s="26" t="s">
        <v>163</v>
      </c>
      <c r="AS277" s="26" t="s">
        <v>93</v>
      </c>
      <c r="AT277" s="12" t="s">
        <v>93</v>
      </c>
      <c r="AU277" s="34"/>
      <c r="AV277" s="26" t="s">
        <v>115</v>
      </c>
      <c r="AW277" s="26" t="s">
        <v>93</v>
      </c>
      <c r="AX277" s="26" t="s">
        <v>93</v>
      </c>
      <c r="AY277" s="61" t="s">
        <v>93</v>
      </c>
    </row>
    <row r="278" spans="1:51" x14ac:dyDescent="0.35">
      <c r="A278" s="42" t="s">
        <v>205</v>
      </c>
      <c r="B278" s="13"/>
      <c r="C278" s="34"/>
      <c r="D278" s="27"/>
      <c r="E278" s="13"/>
      <c r="F278" s="27"/>
      <c r="G278" s="27"/>
      <c r="H278" s="27"/>
      <c r="I278" s="27"/>
      <c r="J278" s="34"/>
      <c r="K278" s="27"/>
      <c r="L278" s="27"/>
      <c r="M278" s="13"/>
      <c r="N278" s="27"/>
      <c r="O278" s="13"/>
      <c r="P278" s="13"/>
      <c r="Q278" s="34"/>
      <c r="R278" s="27"/>
      <c r="S278" s="27"/>
      <c r="T278" s="34"/>
      <c r="U278" s="13"/>
      <c r="V278" s="13"/>
      <c r="W278" s="34"/>
      <c r="X278" s="27"/>
      <c r="Y278" s="13"/>
      <c r="Z278" s="13"/>
      <c r="AA278" s="27"/>
      <c r="AB278" s="13"/>
      <c r="AC278" s="27"/>
      <c r="AD278" s="34"/>
      <c r="AE278" s="13"/>
      <c r="AF278" s="13"/>
      <c r="AG278" s="34"/>
      <c r="AH278" s="13"/>
      <c r="AI278" s="13"/>
      <c r="AJ278" s="13"/>
      <c r="AK278" s="13"/>
      <c r="AL278" s="13"/>
      <c r="AM278" s="13"/>
      <c r="AN278" s="13"/>
      <c r="AO278" s="34"/>
      <c r="AP278" s="13"/>
      <c r="AQ278" s="13"/>
      <c r="AR278" s="13"/>
      <c r="AS278" s="13"/>
      <c r="AT278" s="13"/>
      <c r="AU278" s="34"/>
      <c r="AV278" s="27"/>
      <c r="AW278" s="27"/>
      <c r="AX278" s="27"/>
      <c r="AY278" s="63"/>
    </row>
    <row r="279" spans="1:51" x14ac:dyDescent="0.35">
      <c r="A279" s="43" t="s">
        <v>92</v>
      </c>
      <c r="B279" s="14">
        <v>0.34777029194738529</v>
      </c>
      <c r="C279" s="34"/>
      <c r="D279" s="28">
        <v>0.3496271748135874</v>
      </c>
      <c r="E279" s="14">
        <v>0.31343283582089554</v>
      </c>
      <c r="F279" s="28">
        <v>0.38625592417061611</v>
      </c>
      <c r="G279" s="28">
        <v>0.30039525691699603</v>
      </c>
      <c r="H279" s="28">
        <v>0.24444444444444444</v>
      </c>
      <c r="I279" s="28">
        <v>0.35690235690235689</v>
      </c>
      <c r="J279" s="34"/>
      <c r="K279" s="28">
        <v>0.33508464681844718</v>
      </c>
      <c r="L279" s="28">
        <v>0.26708074534161491</v>
      </c>
      <c r="M279" s="14">
        <v>0.33333333333333331</v>
      </c>
      <c r="N279" s="28">
        <v>0.37861524978089395</v>
      </c>
      <c r="O279" s="14">
        <v>0.34375</v>
      </c>
      <c r="P279" s="14">
        <v>0.42857142857142855</v>
      </c>
      <c r="Q279" s="34"/>
      <c r="R279" s="28">
        <v>0.36213991769547327</v>
      </c>
      <c r="S279" s="28">
        <v>0.31291759465478841</v>
      </c>
      <c r="T279" s="34"/>
      <c r="U279" s="14">
        <v>0.36923076923076925</v>
      </c>
      <c r="V279" s="14">
        <v>0.34163701067615659</v>
      </c>
      <c r="W279" s="34"/>
      <c r="X279" s="28">
        <v>0.37295081967213117</v>
      </c>
      <c r="Y279" s="14">
        <v>0.39726027397260272</v>
      </c>
      <c r="Z279" s="14">
        <v>0.32142857142857145</v>
      </c>
      <c r="AA279" s="28">
        <v>0.46666666666666667</v>
      </c>
      <c r="AB279" s="14">
        <v>0.34723926380368098</v>
      </c>
      <c r="AC279" s="28">
        <v>0.2857142857142857</v>
      </c>
      <c r="AD279" s="34"/>
      <c r="AE279" s="14">
        <v>0.34970238095238093</v>
      </c>
      <c r="AF279" s="14">
        <v>0.34723926380368098</v>
      </c>
      <c r="AG279" s="34"/>
      <c r="AH279" s="14">
        <v>0.38989169675090252</v>
      </c>
      <c r="AI279" s="14">
        <v>0.37209302325581395</v>
      </c>
      <c r="AJ279" s="14">
        <v>0.37421383647798739</v>
      </c>
      <c r="AK279" s="14">
        <v>0.33333333333333331</v>
      </c>
      <c r="AL279" s="14">
        <v>0.34210526315789475</v>
      </c>
      <c r="AM279" s="14">
        <v>0.66666666666666663</v>
      </c>
      <c r="AN279" s="14">
        <v>0.5</v>
      </c>
      <c r="AO279" s="34"/>
      <c r="AP279" s="14">
        <v>0.34747081712062255</v>
      </c>
      <c r="AQ279" s="14">
        <v>0.38268156424581007</v>
      </c>
      <c r="AR279" s="14">
        <v>0.29921259842519687</v>
      </c>
      <c r="AS279" s="14">
        <v>0.25</v>
      </c>
      <c r="AT279" s="14">
        <v>0.33333333333333331</v>
      </c>
      <c r="AU279" s="34"/>
      <c r="AV279" s="28">
        <v>0.54029432375613173</v>
      </c>
      <c r="AW279" s="28">
        <v>0.30275229357798167</v>
      </c>
      <c r="AX279" s="28">
        <v>0.12670068027210885</v>
      </c>
      <c r="AY279" s="64">
        <v>0.41025641025641024</v>
      </c>
    </row>
    <row r="280" spans="1:51" x14ac:dyDescent="0.35">
      <c r="A280" s="44" t="s">
        <v>93</v>
      </c>
      <c r="B280" s="15" t="s">
        <v>93</v>
      </c>
      <c r="C280" s="34"/>
      <c r="D280" s="29" t="s">
        <v>185</v>
      </c>
      <c r="E280" s="15" t="s">
        <v>93</v>
      </c>
      <c r="F280" s="29" t="s">
        <v>185</v>
      </c>
      <c r="G280" s="29" t="s">
        <v>93</v>
      </c>
      <c r="H280" s="29" t="s">
        <v>93</v>
      </c>
      <c r="I280" s="29" t="s">
        <v>188</v>
      </c>
      <c r="J280" s="34"/>
      <c r="K280" s="29" t="s">
        <v>93</v>
      </c>
      <c r="L280" s="29" t="s">
        <v>93</v>
      </c>
      <c r="M280" s="15" t="s">
        <v>93</v>
      </c>
      <c r="N280" s="29" t="s">
        <v>136</v>
      </c>
      <c r="O280" s="15" t="s">
        <v>93</v>
      </c>
      <c r="P280" s="15" t="s">
        <v>93</v>
      </c>
      <c r="Q280" s="34"/>
      <c r="R280" s="29" t="s">
        <v>110</v>
      </c>
      <c r="S280" s="29" t="s">
        <v>93</v>
      </c>
      <c r="T280" s="34"/>
      <c r="U280" s="15" t="s">
        <v>93</v>
      </c>
      <c r="V280" s="15" t="s">
        <v>93</v>
      </c>
      <c r="W280" s="34"/>
      <c r="X280" s="29" t="s">
        <v>112</v>
      </c>
      <c r="Y280" s="15" t="s">
        <v>93</v>
      </c>
      <c r="Z280" s="15" t="s">
        <v>93</v>
      </c>
      <c r="AA280" s="29" t="s">
        <v>112</v>
      </c>
      <c r="AB280" s="15" t="s">
        <v>93</v>
      </c>
      <c r="AC280" s="29" t="s">
        <v>93</v>
      </c>
      <c r="AD280" s="34"/>
      <c r="AE280" s="15" t="s">
        <v>93</v>
      </c>
      <c r="AF280" s="15" t="s">
        <v>93</v>
      </c>
      <c r="AG280" s="34"/>
      <c r="AH280" s="15" t="s">
        <v>93</v>
      </c>
      <c r="AI280" s="15" t="s">
        <v>93</v>
      </c>
      <c r="AJ280" s="15" t="s">
        <v>93</v>
      </c>
      <c r="AK280" s="15" t="s">
        <v>93</v>
      </c>
      <c r="AL280" s="15" t="s">
        <v>93</v>
      </c>
      <c r="AM280" s="15" t="s">
        <v>93</v>
      </c>
      <c r="AN280" s="15" t="s">
        <v>93</v>
      </c>
      <c r="AO280" s="34"/>
      <c r="AP280" s="15" t="s">
        <v>93</v>
      </c>
      <c r="AQ280" s="15" t="s">
        <v>93</v>
      </c>
      <c r="AR280" s="15" t="s">
        <v>93</v>
      </c>
      <c r="AS280" s="15" t="s">
        <v>93</v>
      </c>
      <c r="AT280" s="15" t="s">
        <v>93</v>
      </c>
      <c r="AU280" s="34"/>
      <c r="AV280" s="29" t="s">
        <v>115</v>
      </c>
      <c r="AW280" s="29" t="s">
        <v>137</v>
      </c>
      <c r="AX280" s="29" t="s">
        <v>93</v>
      </c>
      <c r="AY280" s="65" t="s">
        <v>137</v>
      </c>
    </row>
    <row r="281" spans="1:51" x14ac:dyDescent="0.35">
      <c r="A281" s="42" t="s">
        <v>207</v>
      </c>
      <c r="B281" s="10"/>
      <c r="C281" s="34"/>
      <c r="D281" s="10"/>
      <c r="E281" s="10"/>
      <c r="F281" s="24"/>
      <c r="G281" s="24"/>
      <c r="H281" s="24"/>
      <c r="I281" s="10"/>
      <c r="J281" s="34"/>
      <c r="K281" s="10"/>
      <c r="L281" s="24"/>
      <c r="M281" s="10"/>
      <c r="N281" s="24"/>
      <c r="O281" s="24"/>
      <c r="P281" s="10"/>
      <c r="Q281" s="34"/>
      <c r="R281" s="24"/>
      <c r="S281" s="24"/>
      <c r="T281" s="34"/>
      <c r="U281" s="10"/>
      <c r="V281" s="10"/>
      <c r="W281" s="34"/>
      <c r="X281" s="10"/>
      <c r="Y281" s="10"/>
      <c r="Z281" s="10"/>
      <c r="AA281" s="10"/>
      <c r="AB281" s="10"/>
      <c r="AC281" s="10"/>
      <c r="AD281" s="34"/>
      <c r="AE281" s="10"/>
      <c r="AF281" s="10"/>
      <c r="AG281" s="34"/>
      <c r="AH281" s="10"/>
      <c r="AI281" s="10"/>
      <c r="AJ281" s="10"/>
      <c r="AK281" s="10"/>
      <c r="AL281" s="10"/>
      <c r="AM281" s="10"/>
      <c r="AN281" s="10"/>
      <c r="AO281" s="34"/>
      <c r="AP281" s="10"/>
      <c r="AQ281" s="10"/>
      <c r="AR281" s="10"/>
      <c r="AS281" s="10"/>
      <c r="AT281" s="10"/>
      <c r="AU281" s="34"/>
      <c r="AV281" s="24"/>
      <c r="AW281" s="24"/>
      <c r="AX281" s="24"/>
      <c r="AY281" s="59"/>
    </row>
    <row r="282" spans="1:51" x14ac:dyDescent="0.35">
      <c r="A282" s="43" t="s">
        <v>92</v>
      </c>
      <c r="B282" s="11">
        <v>0.15142765479627848</v>
      </c>
      <c r="C282" s="34"/>
      <c r="D282" s="11">
        <v>0.14333057166528584</v>
      </c>
      <c r="E282" s="11">
        <v>0.17164179104477612</v>
      </c>
      <c r="F282" s="25">
        <v>0.13507109004739337</v>
      </c>
      <c r="G282" s="25">
        <v>0.17786561264822134</v>
      </c>
      <c r="H282" s="25">
        <v>0.21111111111111111</v>
      </c>
      <c r="I282" s="11">
        <v>0.16835016835016836</v>
      </c>
      <c r="J282" s="34"/>
      <c r="K282" s="11">
        <v>0.15353181552831291</v>
      </c>
      <c r="L282" s="25">
        <v>0.21118012422360249</v>
      </c>
      <c r="M282" s="11">
        <v>0.12698412698412698</v>
      </c>
      <c r="N282" s="25">
        <v>0.14373356704645049</v>
      </c>
      <c r="O282" s="25">
        <v>6.25E-2</v>
      </c>
      <c r="P282" s="11">
        <v>0.14285714285714285</v>
      </c>
      <c r="Q282" s="34"/>
      <c r="R282" s="25">
        <v>0.14174668495656151</v>
      </c>
      <c r="S282" s="25">
        <v>0.17817371937639198</v>
      </c>
      <c r="T282" s="34"/>
      <c r="U282" s="11">
        <v>0.14215384615384616</v>
      </c>
      <c r="V282" s="11">
        <v>0.14056939501779359</v>
      </c>
      <c r="W282" s="34"/>
      <c r="X282" s="11">
        <v>0.15573770491803279</v>
      </c>
      <c r="Y282" s="11">
        <v>0.12328767123287671</v>
      </c>
      <c r="Z282" s="11">
        <v>0.16071428571428573</v>
      </c>
      <c r="AA282" s="11">
        <v>8.8888888888888892E-2</v>
      </c>
      <c r="AB282" s="11">
        <v>0.15337423312883436</v>
      </c>
      <c r="AC282" s="11">
        <v>0.13364055299539171</v>
      </c>
      <c r="AD282" s="34"/>
      <c r="AE282" s="11">
        <v>0.14434523809523808</v>
      </c>
      <c r="AF282" s="11">
        <v>0.15337423312883436</v>
      </c>
      <c r="AG282" s="34"/>
      <c r="AH282" s="11">
        <v>0.1299638989169675</v>
      </c>
      <c r="AI282" s="11">
        <v>0.12790697674418605</v>
      </c>
      <c r="AJ282" s="11">
        <v>0.15094339622641509</v>
      </c>
      <c r="AK282" s="11">
        <v>0.33333333333333331</v>
      </c>
      <c r="AL282" s="11">
        <v>0.15789473684210525</v>
      </c>
      <c r="AM282" s="11">
        <v>0.16666666666666666</v>
      </c>
      <c r="AN282" s="11">
        <v>0.16666666666666666</v>
      </c>
      <c r="AO282" s="34"/>
      <c r="AP282" s="11">
        <v>0.15214007782101166</v>
      </c>
      <c r="AQ282" s="11">
        <v>0.15921787709497207</v>
      </c>
      <c r="AR282" s="11">
        <v>0.12598425196850394</v>
      </c>
      <c r="AS282" s="11">
        <v>0.14285714285714285</v>
      </c>
      <c r="AT282" s="11">
        <v>0</v>
      </c>
      <c r="AU282" s="34"/>
      <c r="AV282" s="25">
        <v>0.11282410651716888</v>
      </c>
      <c r="AW282" s="25">
        <v>0.36009174311926606</v>
      </c>
      <c r="AX282" s="25">
        <v>0.11649659863945579</v>
      </c>
      <c r="AY282" s="60">
        <v>0.21794871794871795</v>
      </c>
    </row>
    <row r="283" spans="1:51" x14ac:dyDescent="0.35">
      <c r="A283" s="68" t="s">
        <v>93</v>
      </c>
      <c r="B283" s="12" t="s">
        <v>93</v>
      </c>
      <c r="C283" s="34"/>
      <c r="D283" s="12" t="s">
        <v>93</v>
      </c>
      <c r="E283" s="12" t="s">
        <v>93</v>
      </c>
      <c r="F283" s="26" t="s">
        <v>93</v>
      </c>
      <c r="G283" s="26" t="s">
        <v>99</v>
      </c>
      <c r="H283" s="26" t="s">
        <v>99</v>
      </c>
      <c r="I283" s="12" t="s">
        <v>93</v>
      </c>
      <c r="J283" s="34"/>
      <c r="K283" s="12" t="s">
        <v>93</v>
      </c>
      <c r="L283" s="26" t="s">
        <v>212</v>
      </c>
      <c r="M283" s="12" t="s">
        <v>93</v>
      </c>
      <c r="N283" s="26" t="s">
        <v>93</v>
      </c>
      <c r="O283" s="26" t="s">
        <v>93</v>
      </c>
      <c r="P283" s="12" t="s">
        <v>93</v>
      </c>
      <c r="Q283" s="34"/>
      <c r="R283" s="26" t="s">
        <v>93</v>
      </c>
      <c r="S283" s="26" t="s">
        <v>118</v>
      </c>
      <c r="T283" s="34"/>
      <c r="U283" s="12" t="s">
        <v>93</v>
      </c>
      <c r="V283" s="12" t="s">
        <v>93</v>
      </c>
      <c r="W283" s="34"/>
      <c r="X283" s="12" t="s">
        <v>93</v>
      </c>
      <c r="Y283" s="12" t="s">
        <v>93</v>
      </c>
      <c r="Z283" s="12" t="s">
        <v>93</v>
      </c>
      <c r="AA283" s="12" t="s">
        <v>93</v>
      </c>
      <c r="AB283" s="12" t="s">
        <v>93</v>
      </c>
      <c r="AC283" s="12" t="s">
        <v>93</v>
      </c>
      <c r="AD283" s="34"/>
      <c r="AE283" s="12" t="s">
        <v>93</v>
      </c>
      <c r="AF283" s="12" t="s">
        <v>93</v>
      </c>
      <c r="AG283" s="34"/>
      <c r="AH283" s="12" t="s">
        <v>93</v>
      </c>
      <c r="AI283" s="12" t="s">
        <v>93</v>
      </c>
      <c r="AJ283" s="12" t="s">
        <v>93</v>
      </c>
      <c r="AK283" s="12" t="s">
        <v>93</v>
      </c>
      <c r="AL283" s="12" t="s">
        <v>93</v>
      </c>
      <c r="AM283" s="12" t="s">
        <v>93</v>
      </c>
      <c r="AN283" s="12" t="s">
        <v>93</v>
      </c>
      <c r="AO283" s="34"/>
      <c r="AP283" s="12" t="s">
        <v>93</v>
      </c>
      <c r="AQ283" s="12" t="s">
        <v>93</v>
      </c>
      <c r="AR283" s="12" t="s">
        <v>93</v>
      </c>
      <c r="AS283" s="12" t="s">
        <v>93</v>
      </c>
      <c r="AT283" s="12" t="s">
        <v>93</v>
      </c>
      <c r="AU283" s="34"/>
      <c r="AV283" s="26" t="s">
        <v>93</v>
      </c>
      <c r="AW283" s="26" t="s">
        <v>192</v>
      </c>
      <c r="AX283" s="26" t="s">
        <v>93</v>
      </c>
      <c r="AY283" s="61" t="s">
        <v>237</v>
      </c>
    </row>
    <row r="284" spans="1:51" x14ac:dyDescent="0.35">
      <c r="A284" s="42" t="s">
        <v>209</v>
      </c>
      <c r="B284" s="13"/>
      <c r="C284" s="34"/>
      <c r="D284" s="13"/>
      <c r="E284" s="13"/>
      <c r="F284" s="13"/>
      <c r="G284" s="13"/>
      <c r="H284" s="13"/>
      <c r="I284" s="13"/>
      <c r="J284" s="34"/>
      <c r="K284" s="27"/>
      <c r="L284" s="27"/>
      <c r="M284" s="27"/>
      <c r="N284" s="27"/>
      <c r="O284" s="27"/>
      <c r="P284" s="13"/>
      <c r="Q284" s="34"/>
      <c r="R284" s="13"/>
      <c r="S284" s="13"/>
      <c r="T284" s="34"/>
      <c r="U284" s="13"/>
      <c r="V284" s="13"/>
      <c r="W284" s="34"/>
      <c r="X284" s="13"/>
      <c r="Y284" s="13"/>
      <c r="Z284" s="13"/>
      <c r="AA284" s="13"/>
      <c r="AB284" s="13"/>
      <c r="AC284" s="13"/>
      <c r="AD284" s="34"/>
      <c r="AE284" s="13"/>
      <c r="AF284" s="13"/>
      <c r="AG284" s="34"/>
      <c r="AH284" s="13"/>
      <c r="AI284" s="13"/>
      <c r="AJ284" s="13"/>
      <c r="AK284" s="13"/>
      <c r="AL284" s="13"/>
      <c r="AM284" s="13"/>
      <c r="AN284" s="13"/>
      <c r="AO284" s="34"/>
      <c r="AP284" s="27"/>
      <c r="AQ284" s="13"/>
      <c r="AR284" s="13"/>
      <c r="AS284" s="13"/>
      <c r="AT284" s="27"/>
      <c r="AU284" s="34"/>
      <c r="AV284" s="27"/>
      <c r="AW284" s="27"/>
      <c r="AX284" s="27"/>
      <c r="AY284" s="63"/>
    </row>
    <row r="285" spans="1:51" x14ac:dyDescent="0.35">
      <c r="A285" s="43" t="s">
        <v>92</v>
      </c>
      <c r="B285" s="14">
        <v>0.15591915303176132</v>
      </c>
      <c r="C285" s="34"/>
      <c r="D285" s="14">
        <v>0.15658657829328915</v>
      </c>
      <c r="E285" s="14">
        <v>0.12686567164179105</v>
      </c>
      <c r="F285" s="14">
        <v>0.14218009478672985</v>
      </c>
      <c r="G285" s="14">
        <v>0.16600790513833993</v>
      </c>
      <c r="H285" s="14">
        <v>0.12222222222222222</v>
      </c>
      <c r="I285" s="14">
        <v>0.17845117845117844</v>
      </c>
      <c r="J285" s="34"/>
      <c r="K285" s="28">
        <v>0.15936952714535901</v>
      </c>
      <c r="L285" s="28">
        <v>0.13664596273291926</v>
      </c>
      <c r="M285" s="28">
        <v>9.5238095238095233E-2</v>
      </c>
      <c r="N285" s="28">
        <v>0.15162138475021911</v>
      </c>
      <c r="O285" s="28">
        <v>0.34375</v>
      </c>
      <c r="P285" s="14">
        <v>0.14285714285714285</v>
      </c>
      <c r="Q285" s="34"/>
      <c r="R285" s="14">
        <v>0.14906264288980339</v>
      </c>
      <c r="S285" s="14">
        <v>0.16592427616926503</v>
      </c>
      <c r="T285" s="34"/>
      <c r="U285" s="14">
        <v>0.14338461538461539</v>
      </c>
      <c r="V285" s="14">
        <v>0.16548042704626334</v>
      </c>
      <c r="W285" s="34"/>
      <c r="X285" s="14">
        <v>0.14754098360655737</v>
      </c>
      <c r="Y285" s="14">
        <v>0.1095890410958904</v>
      </c>
      <c r="Z285" s="14">
        <v>0.125</v>
      </c>
      <c r="AA285" s="14">
        <v>0.15555555555555556</v>
      </c>
      <c r="AB285" s="14">
        <v>0.15664621676891616</v>
      </c>
      <c r="AC285" s="14">
        <v>0.1889400921658986</v>
      </c>
      <c r="AD285" s="34"/>
      <c r="AE285" s="14">
        <v>0.15327380952380953</v>
      </c>
      <c r="AF285" s="14">
        <v>0.15664621676891616</v>
      </c>
      <c r="AG285" s="34"/>
      <c r="AH285" s="14">
        <v>0.13718411552346571</v>
      </c>
      <c r="AI285" s="14">
        <v>0.12790697674418605</v>
      </c>
      <c r="AJ285" s="14">
        <v>0.16981132075471697</v>
      </c>
      <c r="AK285" s="14">
        <v>0</v>
      </c>
      <c r="AL285" s="14">
        <v>0.10526315789473684</v>
      </c>
      <c r="AM285" s="14">
        <v>0</v>
      </c>
      <c r="AN285" s="14">
        <v>0.16666666666666666</v>
      </c>
      <c r="AO285" s="34"/>
      <c r="AP285" s="28">
        <v>0.15214007782101166</v>
      </c>
      <c r="AQ285" s="14">
        <v>0.17318435754189945</v>
      </c>
      <c r="AR285" s="14">
        <v>0.15748031496062992</v>
      </c>
      <c r="AS285" s="14">
        <v>0.17857142857142858</v>
      </c>
      <c r="AT285" s="28">
        <v>0.5</v>
      </c>
      <c r="AU285" s="34"/>
      <c r="AV285" s="28">
        <v>5.5360896986685351E-2</v>
      </c>
      <c r="AW285" s="28">
        <v>0.19266055045871561</v>
      </c>
      <c r="AX285" s="28">
        <v>0.26530612244897961</v>
      </c>
      <c r="AY285" s="64">
        <v>0.14102564102564102</v>
      </c>
    </row>
    <row r="286" spans="1:51" x14ac:dyDescent="0.35">
      <c r="A286" s="44" t="s">
        <v>93</v>
      </c>
      <c r="B286" s="15" t="s">
        <v>93</v>
      </c>
      <c r="C286" s="34"/>
      <c r="D286" s="15" t="s">
        <v>93</v>
      </c>
      <c r="E286" s="15" t="s">
        <v>93</v>
      </c>
      <c r="F286" s="15" t="s">
        <v>93</v>
      </c>
      <c r="G286" s="15" t="s">
        <v>93</v>
      </c>
      <c r="H286" s="15" t="s">
        <v>93</v>
      </c>
      <c r="I286" s="15" t="s">
        <v>93</v>
      </c>
      <c r="J286" s="34"/>
      <c r="K286" s="29" t="s">
        <v>93</v>
      </c>
      <c r="L286" s="29" t="s">
        <v>93</v>
      </c>
      <c r="M286" s="29" t="s">
        <v>93</v>
      </c>
      <c r="N286" s="29" t="s">
        <v>93</v>
      </c>
      <c r="O286" s="29" t="s">
        <v>128</v>
      </c>
      <c r="P286" s="15" t="s">
        <v>93</v>
      </c>
      <c r="Q286" s="34"/>
      <c r="R286" s="15" t="s">
        <v>93</v>
      </c>
      <c r="S286" s="15" t="s">
        <v>93</v>
      </c>
      <c r="T286" s="34"/>
      <c r="U286" s="15" t="s">
        <v>93</v>
      </c>
      <c r="V286" s="15" t="s">
        <v>93</v>
      </c>
      <c r="W286" s="34"/>
      <c r="X286" s="15" t="s">
        <v>93</v>
      </c>
      <c r="Y286" s="15" t="s">
        <v>93</v>
      </c>
      <c r="Z286" s="15" t="s">
        <v>93</v>
      </c>
      <c r="AA286" s="15" t="s">
        <v>93</v>
      </c>
      <c r="AB286" s="15" t="s">
        <v>93</v>
      </c>
      <c r="AC286" s="15" t="s">
        <v>93</v>
      </c>
      <c r="AD286" s="34"/>
      <c r="AE286" s="15" t="s">
        <v>93</v>
      </c>
      <c r="AF286" s="15" t="s">
        <v>93</v>
      </c>
      <c r="AG286" s="34"/>
      <c r="AH286" s="15" t="s">
        <v>93</v>
      </c>
      <c r="AI286" s="15" t="s">
        <v>93</v>
      </c>
      <c r="AJ286" s="15" t="s">
        <v>93</v>
      </c>
      <c r="AK286" s="15" t="s">
        <v>93</v>
      </c>
      <c r="AL286" s="15" t="s">
        <v>93</v>
      </c>
      <c r="AM286" s="15" t="s">
        <v>93</v>
      </c>
      <c r="AN286" s="15" t="s">
        <v>93</v>
      </c>
      <c r="AO286" s="34"/>
      <c r="AP286" s="29" t="s">
        <v>93</v>
      </c>
      <c r="AQ286" s="15" t="s">
        <v>93</v>
      </c>
      <c r="AR286" s="15" t="s">
        <v>93</v>
      </c>
      <c r="AS286" s="15" t="s">
        <v>93</v>
      </c>
      <c r="AT286" s="29" t="s">
        <v>114</v>
      </c>
      <c r="AU286" s="34"/>
      <c r="AV286" s="29" t="s">
        <v>93</v>
      </c>
      <c r="AW286" s="29" t="s">
        <v>106</v>
      </c>
      <c r="AX286" s="29" t="s">
        <v>193</v>
      </c>
      <c r="AY286" s="65" t="s">
        <v>106</v>
      </c>
    </row>
    <row r="287" spans="1:51" x14ac:dyDescent="0.35">
      <c r="A287" s="42" t="s">
        <v>211</v>
      </c>
      <c r="B287" s="10"/>
      <c r="C287" s="34"/>
      <c r="D287" s="24"/>
      <c r="E287" s="24"/>
      <c r="F287" s="24"/>
      <c r="G287" s="24"/>
      <c r="H287" s="24"/>
      <c r="I287" s="24"/>
      <c r="J287" s="34"/>
      <c r="K287" s="24"/>
      <c r="L287" s="24"/>
      <c r="M287" s="10"/>
      <c r="N287" s="24"/>
      <c r="O287" s="10"/>
      <c r="P287" s="10"/>
      <c r="Q287" s="34"/>
      <c r="R287" s="24"/>
      <c r="S287" s="24"/>
      <c r="T287" s="34"/>
      <c r="U287" s="24"/>
      <c r="V287" s="24"/>
      <c r="W287" s="34"/>
      <c r="X287" s="24"/>
      <c r="Y287" s="10"/>
      <c r="Z287" s="24"/>
      <c r="AA287" s="10"/>
      <c r="AB287" s="24"/>
      <c r="AC287" s="24"/>
      <c r="AD287" s="34"/>
      <c r="AE287" s="10"/>
      <c r="AF287" s="10"/>
      <c r="AG287" s="34"/>
      <c r="AH287" s="10"/>
      <c r="AI287" s="10"/>
      <c r="AJ287" s="10"/>
      <c r="AK287" s="10"/>
      <c r="AL287" s="10"/>
      <c r="AM287" s="10"/>
      <c r="AN287" s="10"/>
      <c r="AO287" s="34"/>
      <c r="AP287" s="24"/>
      <c r="AQ287" s="24"/>
      <c r="AR287" s="24"/>
      <c r="AS287" s="24"/>
      <c r="AT287" s="10"/>
      <c r="AU287" s="34"/>
      <c r="AV287" s="24"/>
      <c r="AW287" s="24"/>
      <c r="AX287" s="24"/>
      <c r="AY287" s="59"/>
    </row>
    <row r="288" spans="1:51" x14ac:dyDescent="0.35">
      <c r="A288" s="43" t="s">
        <v>92</v>
      </c>
      <c r="B288" s="11">
        <v>0.20083413538658967</v>
      </c>
      <c r="C288" s="34"/>
      <c r="D288" s="25">
        <v>0.20049710024855014</v>
      </c>
      <c r="E288" s="25">
        <v>0.18656716417910449</v>
      </c>
      <c r="F288" s="25">
        <v>0.16113744075829384</v>
      </c>
      <c r="G288" s="25">
        <v>0.26877470355731226</v>
      </c>
      <c r="H288" s="25">
        <v>0.32222222222222224</v>
      </c>
      <c r="I288" s="25">
        <v>0.16498316498316498</v>
      </c>
      <c r="J288" s="34"/>
      <c r="K288" s="25">
        <v>0.22066549912434325</v>
      </c>
      <c r="L288" s="25">
        <v>0.24223602484472051</v>
      </c>
      <c r="M288" s="11">
        <v>0.23809523809523808</v>
      </c>
      <c r="N288" s="25">
        <v>0.16213847502191062</v>
      </c>
      <c r="O288" s="11">
        <v>0.21875</v>
      </c>
      <c r="P288" s="11">
        <v>0.2857142857142857</v>
      </c>
      <c r="Q288" s="34"/>
      <c r="R288" s="25">
        <v>0.18427069044352995</v>
      </c>
      <c r="S288" s="25">
        <v>0.24053452115812918</v>
      </c>
      <c r="T288" s="34"/>
      <c r="U288" s="25">
        <v>0.17353846153846153</v>
      </c>
      <c r="V288" s="25">
        <v>0.21530249110320285</v>
      </c>
      <c r="W288" s="34"/>
      <c r="X288" s="25">
        <v>0.19672131147540983</v>
      </c>
      <c r="Y288" s="11">
        <v>0.19178082191780821</v>
      </c>
      <c r="Z288" s="25">
        <v>0.29464285714285715</v>
      </c>
      <c r="AA288" s="11">
        <v>0.15555555555555556</v>
      </c>
      <c r="AB288" s="25">
        <v>0.19468302658486708</v>
      </c>
      <c r="AC288" s="25">
        <v>0.25806451612903225</v>
      </c>
      <c r="AD288" s="34"/>
      <c r="AE288" s="11">
        <v>0.22321428571428573</v>
      </c>
      <c r="AF288" s="11">
        <v>0.19468302658486708</v>
      </c>
      <c r="AG288" s="34"/>
      <c r="AH288" s="11">
        <v>0.1588447653429603</v>
      </c>
      <c r="AI288" s="11">
        <v>0.16279069767441862</v>
      </c>
      <c r="AJ288" s="11">
        <v>0.1650943396226415</v>
      </c>
      <c r="AK288" s="11">
        <v>0.16666666666666666</v>
      </c>
      <c r="AL288" s="11">
        <v>0.13157894736842105</v>
      </c>
      <c r="AM288" s="11">
        <v>0.16666666666666666</v>
      </c>
      <c r="AN288" s="11">
        <v>0.16666666666666666</v>
      </c>
      <c r="AO288" s="34"/>
      <c r="AP288" s="25">
        <v>0.20583657587548637</v>
      </c>
      <c r="AQ288" s="25">
        <v>0.14245810055865921</v>
      </c>
      <c r="AR288" s="25">
        <v>0.22047244094488189</v>
      </c>
      <c r="AS288" s="25">
        <v>0.32142857142857145</v>
      </c>
      <c r="AT288" s="11">
        <v>0</v>
      </c>
      <c r="AU288" s="34"/>
      <c r="AV288" s="25">
        <v>2.4526979677645409E-2</v>
      </c>
      <c r="AW288" s="25">
        <v>9.6330275229357804E-2</v>
      </c>
      <c r="AX288" s="25">
        <v>0.46003401360544216</v>
      </c>
      <c r="AY288" s="60">
        <v>0.10256410256410256</v>
      </c>
    </row>
    <row r="289" spans="1:51" x14ac:dyDescent="0.35">
      <c r="A289" s="44" t="s">
        <v>93</v>
      </c>
      <c r="B289" s="12" t="s">
        <v>93</v>
      </c>
      <c r="C289" s="34"/>
      <c r="D289" s="26" t="s">
        <v>99</v>
      </c>
      <c r="E289" s="26" t="s">
        <v>93</v>
      </c>
      <c r="F289" s="26" t="s">
        <v>93</v>
      </c>
      <c r="G289" s="26" t="s">
        <v>199</v>
      </c>
      <c r="H289" s="26" t="s">
        <v>196</v>
      </c>
      <c r="I289" s="26" t="s">
        <v>93</v>
      </c>
      <c r="J289" s="34"/>
      <c r="K289" s="26" t="s">
        <v>101</v>
      </c>
      <c r="L289" s="26" t="s">
        <v>101</v>
      </c>
      <c r="M289" s="12" t="s">
        <v>93</v>
      </c>
      <c r="N289" s="26" t="s">
        <v>93</v>
      </c>
      <c r="O289" s="12" t="s">
        <v>93</v>
      </c>
      <c r="P289" s="12" t="s">
        <v>93</v>
      </c>
      <c r="Q289" s="34"/>
      <c r="R289" s="26" t="s">
        <v>93</v>
      </c>
      <c r="S289" s="26" t="s">
        <v>118</v>
      </c>
      <c r="T289" s="34"/>
      <c r="U289" s="26" t="s">
        <v>93</v>
      </c>
      <c r="V289" s="26" t="s">
        <v>111</v>
      </c>
      <c r="W289" s="34"/>
      <c r="X289" s="26" t="s">
        <v>93</v>
      </c>
      <c r="Y289" s="12" t="s">
        <v>93</v>
      </c>
      <c r="Z289" s="26" t="s">
        <v>227</v>
      </c>
      <c r="AA289" s="12" t="s">
        <v>93</v>
      </c>
      <c r="AB289" s="26" t="s">
        <v>93</v>
      </c>
      <c r="AC289" s="26" t="s">
        <v>103</v>
      </c>
      <c r="AD289" s="34"/>
      <c r="AE289" s="12" t="s">
        <v>93</v>
      </c>
      <c r="AF289" s="12" t="s">
        <v>93</v>
      </c>
      <c r="AG289" s="34"/>
      <c r="AH289" s="12" t="s">
        <v>93</v>
      </c>
      <c r="AI289" s="12" t="s">
        <v>93</v>
      </c>
      <c r="AJ289" s="12" t="s">
        <v>93</v>
      </c>
      <c r="AK289" s="12" t="s">
        <v>93</v>
      </c>
      <c r="AL289" s="12" t="s">
        <v>93</v>
      </c>
      <c r="AM289" s="12" t="s">
        <v>93</v>
      </c>
      <c r="AN289" s="12" t="s">
        <v>93</v>
      </c>
      <c r="AO289" s="34"/>
      <c r="AP289" s="26" t="s">
        <v>120</v>
      </c>
      <c r="AQ289" s="26" t="s">
        <v>93</v>
      </c>
      <c r="AR289" s="26" t="s">
        <v>120</v>
      </c>
      <c r="AS289" s="26" t="s">
        <v>122</v>
      </c>
      <c r="AT289" s="12" t="s">
        <v>93</v>
      </c>
      <c r="AU289" s="34"/>
      <c r="AV289" s="26" t="s">
        <v>93</v>
      </c>
      <c r="AW289" s="26" t="s">
        <v>106</v>
      </c>
      <c r="AX289" s="26" t="s">
        <v>193</v>
      </c>
      <c r="AY289" s="61" t="s">
        <v>106</v>
      </c>
    </row>
    <row r="290" spans="1:51" x14ac:dyDescent="0.35">
      <c r="A290" s="42" t="s">
        <v>198</v>
      </c>
      <c r="B290" s="13"/>
      <c r="C290" s="34"/>
      <c r="D290" s="27"/>
      <c r="E290" s="27"/>
      <c r="F290" s="27"/>
      <c r="G290" s="27"/>
      <c r="H290" s="13"/>
      <c r="I290" s="27"/>
      <c r="J290" s="34"/>
      <c r="K290" s="13"/>
      <c r="L290" s="13"/>
      <c r="M290" s="13"/>
      <c r="N290" s="13"/>
      <c r="O290" s="13"/>
      <c r="P290" s="13"/>
      <c r="Q290" s="34"/>
      <c r="R290" s="27"/>
      <c r="S290" s="27"/>
      <c r="T290" s="34"/>
      <c r="U290" s="13"/>
      <c r="V290" s="13"/>
      <c r="W290" s="34"/>
      <c r="X290" s="13"/>
      <c r="Y290" s="13"/>
      <c r="Z290" s="13"/>
      <c r="AA290" s="13"/>
      <c r="AB290" s="13"/>
      <c r="AC290" s="13"/>
      <c r="AD290" s="34"/>
      <c r="AE290" s="13"/>
      <c r="AF290" s="13"/>
      <c r="AG290" s="34"/>
      <c r="AH290" s="13"/>
      <c r="AI290" s="13"/>
      <c r="AJ290" s="13"/>
      <c r="AK290" s="13"/>
      <c r="AL290" s="13"/>
      <c r="AM290" s="13"/>
      <c r="AN290" s="13"/>
      <c r="AO290" s="34"/>
      <c r="AP290" s="27"/>
      <c r="AQ290" s="13"/>
      <c r="AR290" s="13"/>
      <c r="AS290" s="27"/>
      <c r="AT290" s="13"/>
      <c r="AU290" s="34"/>
      <c r="AV290" s="27"/>
      <c r="AW290" s="27"/>
      <c r="AX290" s="27"/>
      <c r="AY290" s="63"/>
    </row>
    <row r="291" spans="1:51" x14ac:dyDescent="0.35">
      <c r="A291" s="43" t="s">
        <v>92</v>
      </c>
      <c r="B291" s="14">
        <v>1.122874558870709E-2</v>
      </c>
      <c r="C291" s="34"/>
      <c r="D291" s="28">
        <v>9.1135045567522777E-3</v>
      </c>
      <c r="E291" s="28">
        <v>0</v>
      </c>
      <c r="F291" s="28">
        <v>9.4786729857819912E-3</v>
      </c>
      <c r="G291" s="28">
        <v>7.9051383399209481E-3</v>
      </c>
      <c r="H291" s="14">
        <v>2.2222222222222223E-2</v>
      </c>
      <c r="I291" s="28">
        <v>3.3670033670033669E-2</v>
      </c>
      <c r="J291" s="34"/>
      <c r="K291" s="14">
        <v>8.7565674255691769E-3</v>
      </c>
      <c r="L291" s="14">
        <v>1.2422360248447204E-2</v>
      </c>
      <c r="M291" s="14">
        <v>0</v>
      </c>
      <c r="N291" s="14">
        <v>1.5775635407537247E-2</v>
      </c>
      <c r="O291" s="14">
        <v>0</v>
      </c>
      <c r="P291" s="14">
        <v>0</v>
      </c>
      <c r="Q291" s="34"/>
      <c r="R291" s="28">
        <v>8.6877000457247378E-3</v>
      </c>
      <c r="S291" s="28">
        <v>1.7817371937639197E-2</v>
      </c>
      <c r="T291" s="34"/>
      <c r="U291" s="14">
        <v>7.3846153846153844E-3</v>
      </c>
      <c r="V291" s="14">
        <v>1.2455516014234875E-2</v>
      </c>
      <c r="W291" s="34"/>
      <c r="X291" s="14">
        <v>1.2295081967213115E-2</v>
      </c>
      <c r="Y291" s="14">
        <v>1.3698630136986301E-2</v>
      </c>
      <c r="Z291" s="14">
        <v>0</v>
      </c>
      <c r="AA291" s="14">
        <v>0</v>
      </c>
      <c r="AB291" s="14">
        <v>1.2269938650306749E-2</v>
      </c>
      <c r="AC291" s="14">
        <v>9.2165898617511521E-3</v>
      </c>
      <c r="AD291" s="34"/>
      <c r="AE291" s="14">
        <v>7.4404761904761901E-3</v>
      </c>
      <c r="AF291" s="14">
        <v>1.2269938650306749E-2</v>
      </c>
      <c r="AG291" s="34"/>
      <c r="AH291" s="14">
        <v>2.8880866425992781E-2</v>
      </c>
      <c r="AI291" s="14">
        <v>1.1627906976744186E-2</v>
      </c>
      <c r="AJ291" s="14">
        <v>1.10062893081761E-2</v>
      </c>
      <c r="AK291" s="14">
        <v>0</v>
      </c>
      <c r="AL291" s="14">
        <v>2.6315789473684209E-2</v>
      </c>
      <c r="AM291" s="14">
        <v>0</v>
      </c>
      <c r="AN291" s="14">
        <v>0</v>
      </c>
      <c r="AO291" s="34"/>
      <c r="AP291" s="28">
        <v>8.9494163424124508E-3</v>
      </c>
      <c r="AQ291" s="14">
        <v>1.9553072625698324E-2</v>
      </c>
      <c r="AR291" s="14">
        <v>1.5748031496062992E-2</v>
      </c>
      <c r="AS291" s="28">
        <v>5.3571428571428568E-2</v>
      </c>
      <c r="AT291" s="14">
        <v>0</v>
      </c>
      <c r="AU291" s="34"/>
      <c r="AV291" s="28">
        <v>7.0077084793272598E-3</v>
      </c>
      <c r="AW291" s="28">
        <v>1.3761467889908258E-2</v>
      </c>
      <c r="AX291" s="28">
        <v>8.5034013605442185E-3</v>
      </c>
      <c r="AY291" s="64">
        <v>0.11538461538461539</v>
      </c>
    </row>
    <row r="292" spans="1:51" x14ac:dyDescent="0.35">
      <c r="A292" s="44" t="s">
        <v>93</v>
      </c>
      <c r="B292" s="15" t="s">
        <v>93</v>
      </c>
      <c r="C292" s="34"/>
      <c r="D292" s="29" t="s">
        <v>93</v>
      </c>
      <c r="E292" s="29" t="s">
        <v>93</v>
      </c>
      <c r="F292" s="29" t="s">
        <v>93</v>
      </c>
      <c r="G292" s="29" t="s">
        <v>93</v>
      </c>
      <c r="H292" s="15" t="s">
        <v>93</v>
      </c>
      <c r="I292" s="29" t="s">
        <v>238</v>
      </c>
      <c r="J292" s="34"/>
      <c r="K292" s="15" t="s">
        <v>93</v>
      </c>
      <c r="L292" s="15" t="s">
        <v>93</v>
      </c>
      <c r="M292" s="15" t="s">
        <v>93</v>
      </c>
      <c r="N292" s="15" t="s">
        <v>93</v>
      </c>
      <c r="O292" s="15" t="s">
        <v>93</v>
      </c>
      <c r="P292" s="15" t="s">
        <v>93</v>
      </c>
      <c r="Q292" s="34"/>
      <c r="R292" s="29" t="s">
        <v>93</v>
      </c>
      <c r="S292" s="29" t="s">
        <v>118</v>
      </c>
      <c r="T292" s="34"/>
      <c r="U292" s="15" t="s">
        <v>93</v>
      </c>
      <c r="V292" s="15" t="s">
        <v>93</v>
      </c>
      <c r="W292" s="34"/>
      <c r="X292" s="15" t="s">
        <v>93</v>
      </c>
      <c r="Y292" s="15" t="s">
        <v>93</v>
      </c>
      <c r="Z292" s="15" t="s">
        <v>93</v>
      </c>
      <c r="AA292" s="15" t="s">
        <v>93</v>
      </c>
      <c r="AB292" s="15" t="s">
        <v>93</v>
      </c>
      <c r="AC292" s="15" t="s">
        <v>93</v>
      </c>
      <c r="AD292" s="34"/>
      <c r="AE292" s="15" t="s">
        <v>93</v>
      </c>
      <c r="AF292" s="15" t="s">
        <v>93</v>
      </c>
      <c r="AG292" s="34"/>
      <c r="AH292" s="15" t="s">
        <v>93</v>
      </c>
      <c r="AI292" s="15" t="s">
        <v>93</v>
      </c>
      <c r="AJ292" s="15" t="s">
        <v>93</v>
      </c>
      <c r="AK292" s="15" t="s">
        <v>93</v>
      </c>
      <c r="AL292" s="15" t="s">
        <v>93</v>
      </c>
      <c r="AM292" s="15" t="s">
        <v>93</v>
      </c>
      <c r="AN292" s="15" t="s">
        <v>93</v>
      </c>
      <c r="AO292" s="34"/>
      <c r="AP292" s="29" t="s">
        <v>93</v>
      </c>
      <c r="AQ292" s="15" t="s">
        <v>93</v>
      </c>
      <c r="AR292" s="15" t="s">
        <v>93</v>
      </c>
      <c r="AS292" s="29" t="s">
        <v>114</v>
      </c>
      <c r="AT292" s="15" t="s">
        <v>93</v>
      </c>
      <c r="AU292" s="34"/>
      <c r="AV292" s="29" t="s">
        <v>93</v>
      </c>
      <c r="AW292" s="29" t="s">
        <v>93</v>
      </c>
      <c r="AX292" s="29" t="s">
        <v>93</v>
      </c>
      <c r="AY292" s="65" t="s">
        <v>200</v>
      </c>
    </row>
    <row r="293" spans="1:51" ht="30.75" x14ac:dyDescent="0.35">
      <c r="A293" s="67" t="s">
        <v>305</v>
      </c>
      <c r="B293" s="5"/>
      <c r="C293" s="33"/>
      <c r="D293" s="18"/>
      <c r="E293" s="19"/>
      <c r="F293" s="19"/>
      <c r="G293" s="19"/>
      <c r="H293" s="19"/>
      <c r="I293" s="20"/>
      <c r="J293" s="33"/>
      <c r="K293" s="18"/>
      <c r="L293" s="19"/>
      <c r="M293" s="19"/>
      <c r="N293" s="19"/>
      <c r="O293" s="19"/>
      <c r="P293" s="20"/>
      <c r="Q293" s="33"/>
      <c r="R293" s="18"/>
      <c r="S293" s="20"/>
      <c r="T293" s="33"/>
      <c r="U293" s="18"/>
      <c r="V293" s="20"/>
      <c r="W293" s="33"/>
      <c r="X293" s="4"/>
      <c r="Y293" s="6"/>
      <c r="Z293" s="6"/>
      <c r="AA293" s="6"/>
      <c r="AB293" s="6"/>
      <c r="AC293" s="5"/>
      <c r="AD293" s="33"/>
      <c r="AE293" s="4"/>
      <c r="AF293" s="5"/>
      <c r="AG293" s="33"/>
      <c r="AH293" s="4"/>
      <c r="AI293" s="6"/>
      <c r="AJ293" s="6"/>
      <c r="AK293" s="6"/>
      <c r="AL293" s="6"/>
      <c r="AM293" s="6"/>
      <c r="AN293" s="5"/>
      <c r="AO293" s="33"/>
      <c r="AP293" s="18"/>
      <c r="AQ293" s="19"/>
      <c r="AR293" s="19"/>
      <c r="AS293" s="19"/>
      <c r="AT293" s="20"/>
      <c r="AU293" s="33"/>
      <c r="AV293" s="18"/>
      <c r="AW293" s="19"/>
      <c r="AX293" s="19"/>
      <c r="AY293" s="57"/>
    </row>
    <row r="294" spans="1:51" x14ac:dyDescent="0.35">
      <c r="A294" s="41" t="s">
        <v>90</v>
      </c>
      <c r="B294" s="7">
        <v>3117</v>
      </c>
      <c r="C294" s="34"/>
      <c r="D294" s="7">
        <v>1207</v>
      </c>
      <c r="E294" s="7">
        <v>134</v>
      </c>
      <c r="F294" s="7">
        <v>844</v>
      </c>
      <c r="G294" s="7">
        <v>506</v>
      </c>
      <c r="H294" s="7">
        <v>90</v>
      </c>
      <c r="I294" s="7">
        <v>297</v>
      </c>
      <c r="J294" s="34"/>
      <c r="K294" s="7">
        <v>1713</v>
      </c>
      <c r="L294" s="7">
        <v>161</v>
      </c>
      <c r="M294" s="7">
        <v>63</v>
      </c>
      <c r="N294" s="7">
        <v>1141</v>
      </c>
      <c r="O294" s="9">
        <v>32</v>
      </c>
      <c r="P294" s="9">
        <v>7</v>
      </c>
      <c r="Q294" s="34"/>
      <c r="R294" s="7">
        <v>2187</v>
      </c>
      <c r="S294" s="7">
        <v>898</v>
      </c>
      <c r="T294" s="34"/>
      <c r="U294" s="7">
        <v>1625</v>
      </c>
      <c r="V294" s="7">
        <v>562</v>
      </c>
      <c r="W294" s="34"/>
      <c r="X294" s="7">
        <v>244</v>
      </c>
      <c r="Y294" s="7">
        <v>73</v>
      </c>
      <c r="Z294" s="7">
        <v>112</v>
      </c>
      <c r="AA294" s="9">
        <v>45</v>
      </c>
      <c r="AB294" s="7">
        <v>2445</v>
      </c>
      <c r="AC294" s="7">
        <v>217</v>
      </c>
      <c r="AD294" s="34"/>
      <c r="AE294" s="7">
        <v>672</v>
      </c>
      <c r="AF294" s="7">
        <v>2445</v>
      </c>
      <c r="AG294" s="34"/>
      <c r="AH294" s="7">
        <v>277</v>
      </c>
      <c r="AI294" s="7">
        <v>172</v>
      </c>
      <c r="AJ294" s="7">
        <v>636</v>
      </c>
      <c r="AK294" s="9">
        <v>6</v>
      </c>
      <c r="AL294" s="9">
        <v>38</v>
      </c>
      <c r="AM294" s="9">
        <v>6</v>
      </c>
      <c r="AN294" s="9">
        <v>6</v>
      </c>
      <c r="AO294" s="34"/>
      <c r="AP294" s="7">
        <v>2570</v>
      </c>
      <c r="AQ294" s="7">
        <v>358</v>
      </c>
      <c r="AR294" s="7">
        <v>127</v>
      </c>
      <c r="AS294" s="7">
        <v>56</v>
      </c>
      <c r="AT294" s="9">
        <v>6</v>
      </c>
      <c r="AU294" s="34"/>
      <c r="AV294" s="7">
        <v>1427</v>
      </c>
      <c r="AW294" s="7">
        <v>436</v>
      </c>
      <c r="AX294" s="7">
        <v>1176</v>
      </c>
      <c r="AY294" s="49">
        <v>78</v>
      </c>
    </row>
    <row r="295" spans="1:51" x14ac:dyDescent="0.35">
      <c r="A295" s="42" t="s">
        <v>228</v>
      </c>
      <c r="B295" s="10"/>
      <c r="C295" s="34"/>
      <c r="D295" s="24"/>
      <c r="E295" s="24"/>
      <c r="F295" s="24"/>
      <c r="G295" s="24"/>
      <c r="H295" s="24"/>
      <c r="I295" s="24"/>
      <c r="J295" s="34"/>
      <c r="K295" s="24"/>
      <c r="L295" s="24"/>
      <c r="M295" s="10"/>
      <c r="N295" s="24"/>
      <c r="O295" s="10"/>
      <c r="P295" s="10"/>
      <c r="Q295" s="34"/>
      <c r="R295" s="24"/>
      <c r="S295" s="24"/>
      <c r="T295" s="34"/>
      <c r="U295" s="24"/>
      <c r="V295" s="24"/>
      <c r="W295" s="34"/>
      <c r="X295" s="10"/>
      <c r="Y295" s="24"/>
      <c r="Z295" s="24"/>
      <c r="AA295" s="24"/>
      <c r="AB295" s="24"/>
      <c r="AC295" s="24"/>
      <c r="AD295" s="34"/>
      <c r="AE295" s="10"/>
      <c r="AF295" s="10"/>
      <c r="AG295" s="34"/>
      <c r="AH295" s="10"/>
      <c r="AI295" s="10"/>
      <c r="AJ295" s="10"/>
      <c r="AK295" s="10"/>
      <c r="AL295" s="10"/>
      <c r="AM295" s="10"/>
      <c r="AN295" s="10"/>
      <c r="AO295" s="34"/>
      <c r="AP295" s="24"/>
      <c r="AQ295" s="24"/>
      <c r="AR295" s="24"/>
      <c r="AS295" s="24"/>
      <c r="AT295" s="10"/>
      <c r="AU295" s="34"/>
      <c r="AV295" s="24"/>
      <c r="AW295" s="24"/>
      <c r="AX295" s="24"/>
      <c r="AY295" s="59"/>
    </row>
    <row r="296" spans="1:51" x14ac:dyDescent="0.35">
      <c r="A296" s="43" t="s">
        <v>92</v>
      </c>
      <c r="B296" s="11">
        <v>0.48059031119666346</v>
      </c>
      <c r="C296" s="34"/>
      <c r="D296" s="25">
        <v>0.49047224523612259</v>
      </c>
      <c r="E296" s="25">
        <v>0.5149253731343284</v>
      </c>
      <c r="F296" s="25">
        <v>0.55213270142180093</v>
      </c>
      <c r="G296" s="25">
        <v>0.37944664031620551</v>
      </c>
      <c r="H296" s="25">
        <v>0.32222222222222224</v>
      </c>
      <c r="I296" s="25">
        <v>0.45454545454545453</v>
      </c>
      <c r="J296" s="34"/>
      <c r="K296" s="25">
        <v>0.45767659077641565</v>
      </c>
      <c r="L296" s="25">
        <v>0.39751552795031053</v>
      </c>
      <c r="M296" s="11">
        <v>0.53968253968253965</v>
      </c>
      <c r="N296" s="25">
        <v>0.52673093777388258</v>
      </c>
      <c r="O296" s="11">
        <v>0.375</v>
      </c>
      <c r="P296" s="11">
        <v>0.42857142857142855</v>
      </c>
      <c r="Q296" s="34"/>
      <c r="R296" s="25">
        <v>0.5162322816643804</v>
      </c>
      <c r="S296" s="25">
        <v>0.3975501113585746</v>
      </c>
      <c r="T296" s="34"/>
      <c r="U296" s="25">
        <v>0.53353846153846152</v>
      </c>
      <c r="V296" s="25">
        <v>0.46619217081850534</v>
      </c>
      <c r="W296" s="34"/>
      <c r="X296" s="11">
        <v>0.48770491803278687</v>
      </c>
      <c r="Y296" s="25">
        <v>0.56164383561643838</v>
      </c>
      <c r="Z296" s="25">
        <v>0.41964285714285715</v>
      </c>
      <c r="AA296" s="25">
        <v>0.6</v>
      </c>
      <c r="AB296" s="25">
        <v>0.48302658486707567</v>
      </c>
      <c r="AC296" s="25">
        <v>0.41013824884792627</v>
      </c>
      <c r="AD296" s="34"/>
      <c r="AE296" s="11">
        <v>0.47172619047619047</v>
      </c>
      <c r="AF296" s="11">
        <v>0.48302658486707567</v>
      </c>
      <c r="AG296" s="34"/>
      <c r="AH296" s="11">
        <v>0.54512635379061369</v>
      </c>
      <c r="AI296" s="11">
        <v>0.56976744186046513</v>
      </c>
      <c r="AJ296" s="11">
        <v>0.50314465408805031</v>
      </c>
      <c r="AK296" s="11">
        <v>0.5</v>
      </c>
      <c r="AL296" s="11">
        <v>0.57894736842105265</v>
      </c>
      <c r="AM296" s="11">
        <v>0.66666666666666663</v>
      </c>
      <c r="AN296" s="11">
        <v>0.5</v>
      </c>
      <c r="AO296" s="34"/>
      <c r="AP296" s="25">
        <v>0.48093385214007783</v>
      </c>
      <c r="AQ296" s="25">
        <v>0.505586592178771</v>
      </c>
      <c r="AR296" s="25">
        <v>0.48031496062992124</v>
      </c>
      <c r="AS296" s="25">
        <v>0.30357142857142855</v>
      </c>
      <c r="AT296" s="11">
        <v>0.5</v>
      </c>
      <c r="AU296" s="34"/>
      <c r="AV296" s="25">
        <v>0.80028030833917307</v>
      </c>
      <c r="AW296" s="25">
        <v>0.33715596330275227</v>
      </c>
      <c r="AX296" s="25">
        <v>0.14965986394557823</v>
      </c>
      <c r="AY296" s="60">
        <v>0.42307692307692307</v>
      </c>
    </row>
    <row r="297" spans="1:51" x14ac:dyDescent="0.35">
      <c r="A297" s="44" t="s">
        <v>93</v>
      </c>
      <c r="B297" s="12" t="s">
        <v>93</v>
      </c>
      <c r="C297" s="34"/>
      <c r="D297" s="26" t="s">
        <v>185</v>
      </c>
      <c r="E297" s="26" t="s">
        <v>185</v>
      </c>
      <c r="F297" s="26" t="s">
        <v>174</v>
      </c>
      <c r="G297" s="26" t="s">
        <v>93</v>
      </c>
      <c r="H297" s="26" t="s">
        <v>93</v>
      </c>
      <c r="I297" s="26" t="s">
        <v>185</v>
      </c>
      <c r="J297" s="34"/>
      <c r="K297" s="26" t="s">
        <v>93</v>
      </c>
      <c r="L297" s="26" t="s">
        <v>93</v>
      </c>
      <c r="M297" s="12" t="s">
        <v>93</v>
      </c>
      <c r="N297" s="26" t="s">
        <v>136</v>
      </c>
      <c r="O297" s="12" t="s">
        <v>93</v>
      </c>
      <c r="P297" s="12" t="s">
        <v>93</v>
      </c>
      <c r="Q297" s="34"/>
      <c r="R297" s="26" t="s">
        <v>110</v>
      </c>
      <c r="S297" s="26" t="s">
        <v>93</v>
      </c>
      <c r="T297" s="34"/>
      <c r="U297" s="26" t="s">
        <v>125</v>
      </c>
      <c r="V297" s="26" t="s">
        <v>93</v>
      </c>
      <c r="W297" s="34"/>
      <c r="X297" s="12" t="s">
        <v>93</v>
      </c>
      <c r="Y297" s="26" t="s">
        <v>112</v>
      </c>
      <c r="Z297" s="26" t="s">
        <v>93</v>
      </c>
      <c r="AA297" s="26" t="s">
        <v>229</v>
      </c>
      <c r="AB297" s="26" t="s">
        <v>112</v>
      </c>
      <c r="AC297" s="26" t="s">
        <v>93</v>
      </c>
      <c r="AD297" s="34"/>
      <c r="AE297" s="12" t="s">
        <v>93</v>
      </c>
      <c r="AF297" s="12" t="s">
        <v>93</v>
      </c>
      <c r="AG297" s="34"/>
      <c r="AH297" s="12" t="s">
        <v>93</v>
      </c>
      <c r="AI297" s="12" t="s">
        <v>93</v>
      </c>
      <c r="AJ297" s="12" t="s">
        <v>93</v>
      </c>
      <c r="AK297" s="12" t="s">
        <v>93</v>
      </c>
      <c r="AL297" s="12" t="s">
        <v>93</v>
      </c>
      <c r="AM297" s="12" t="s">
        <v>93</v>
      </c>
      <c r="AN297" s="12" t="s">
        <v>93</v>
      </c>
      <c r="AO297" s="34"/>
      <c r="AP297" s="26" t="s">
        <v>163</v>
      </c>
      <c r="AQ297" s="26" t="s">
        <v>163</v>
      </c>
      <c r="AR297" s="26" t="s">
        <v>163</v>
      </c>
      <c r="AS297" s="26" t="s">
        <v>93</v>
      </c>
      <c r="AT297" s="12" t="s">
        <v>93</v>
      </c>
      <c r="AU297" s="34"/>
      <c r="AV297" s="26" t="s">
        <v>115</v>
      </c>
      <c r="AW297" s="26" t="s">
        <v>137</v>
      </c>
      <c r="AX297" s="26" t="s">
        <v>93</v>
      </c>
      <c r="AY297" s="61" t="s">
        <v>137</v>
      </c>
    </row>
    <row r="298" spans="1:51" x14ac:dyDescent="0.35">
      <c r="A298" s="42" t="s">
        <v>83</v>
      </c>
      <c r="B298" s="13"/>
      <c r="C298" s="34"/>
      <c r="D298" s="13"/>
      <c r="E298" s="13"/>
      <c r="F298" s="27"/>
      <c r="G298" s="27"/>
      <c r="H298" s="27"/>
      <c r="I298" s="13"/>
      <c r="J298" s="34"/>
      <c r="K298" s="13"/>
      <c r="L298" s="27"/>
      <c r="M298" s="13"/>
      <c r="N298" s="27"/>
      <c r="O298" s="27"/>
      <c r="P298" s="13"/>
      <c r="Q298" s="34"/>
      <c r="R298" s="27"/>
      <c r="S298" s="27"/>
      <c r="T298" s="34"/>
      <c r="U298" s="13"/>
      <c r="V298" s="13"/>
      <c r="W298" s="34"/>
      <c r="X298" s="13"/>
      <c r="Y298" s="13"/>
      <c r="Z298" s="13"/>
      <c r="AA298" s="13"/>
      <c r="AB298" s="13"/>
      <c r="AC298" s="13"/>
      <c r="AD298" s="34"/>
      <c r="AE298" s="13"/>
      <c r="AF298" s="13"/>
      <c r="AG298" s="34"/>
      <c r="AH298" s="13"/>
      <c r="AI298" s="13"/>
      <c r="AJ298" s="13"/>
      <c r="AK298" s="13"/>
      <c r="AL298" s="13"/>
      <c r="AM298" s="13"/>
      <c r="AN298" s="13"/>
      <c r="AO298" s="34"/>
      <c r="AP298" s="13"/>
      <c r="AQ298" s="13"/>
      <c r="AR298" s="13"/>
      <c r="AS298" s="13"/>
      <c r="AT298" s="13"/>
      <c r="AU298" s="34"/>
      <c r="AV298" s="27"/>
      <c r="AW298" s="27"/>
      <c r="AX298" s="27"/>
      <c r="AY298" s="63"/>
    </row>
    <row r="299" spans="1:51" x14ac:dyDescent="0.35">
      <c r="A299" s="43" t="s">
        <v>92</v>
      </c>
      <c r="B299" s="14">
        <v>0.15142765479627848</v>
      </c>
      <c r="C299" s="34"/>
      <c r="D299" s="14">
        <v>0.14333057166528584</v>
      </c>
      <c r="E299" s="14">
        <v>0.17164179104477612</v>
      </c>
      <c r="F299" s="28">
        <v>0.13507109004739337</v>
      </c>
      <c r="G299" s="28">
        <v>0.17786561264822134</v>
      </c>
      <c r="H299" s="28">
        <v>0.21111111111111111</v>
      </c>
      <c r="I299" s="14">
        <v>0.16835016835016836</v>
      </c>
      <c r="J299" s="34"/>
      <c r="K299" s="14">
        <v>0.15353181552831291</v>
      </c>
      <c r="L299" s="28">
        <v>0.21118012422360249</v>
      </c>
      <c r="M299" s="14">
        <v>0.12698412698412698</v>
      </c>
      <c r="N299" s="28">
        <v>0.14373356704645049</v>
      </c>
      <c r="O299" s="28">
        <v>6.25E-2</v>
      </c>
      <c r="P299" s="14">
        <v>0.14285714285714285</v>
      </c>
      <c r="Q299" s="34"/>
      <c r="R299" s="28">
        <v>0.14174668495656151</v>
      </c>
      <c r="S299" s="28">
        <v>0.17817371937639198</v>
      </c>
      <c r="T299" s="34"/>
      <c r="U299" s="14">
        <v>0.14215384615384616</v>
      </c>
      <c r="V299" s="14">
        <v>0.14056939501779359</v>
      </c>
      <c r="W299" s="34"/>
      <c r="X299" s="14">
        <v>0.15573770491803279</v>
      </c>
      <c r="Y299" s="14">
        <v>0.12328767123287671</v>
      </c>
      <c r="Z299" s="14">
        <v>0.16071428571428573</v>
      </c>
      <c r="AA299" s="14">
        <v>8.8888888888888892E-2</v>
      </c>
      <c r="AB299" s="14">
        <v>0.15337423312883436</v>
      </c>
      <c r="AC299" s="14">
        <v>0.13364055299539171</v>
      </c>
      <c r="AD299" s="34"/>
      <c r="AE299" s="14">
        <v>0.14434523809523808</v>
      </c>
      <c r="AF299" s="14">
        <v>0.15337423312883436</v>
      </c>
      <c r="AG299" s="34"/>
      <c r="AH299" s="14">
        <v>0.1299638989169675</v>
      </c>
      <c r="AI299" s="14">
        <v>0.12790697674418605</v>
      </c>
      <c r="AJ299" s="14">
        <v>0.15094339622641509</v>
      </c>
      <c r="AK299" s="14">
        <v>0.33333333333333331</v>
      </c>
      <c r="AL299" s="14">
        <v>0.15789473684210525</v>
      </c>
      <c r="AM299" s="14">
        <v>0.16666666666666666</v>
      </c>
      <c r="AN299" s="14">
        <v>0.16666666666666666</v>
      </c>
      <c r="AO299" s="34"/>
      <c r="AP299" s="14">
        <v>0.15214007782101166</v>
      </c>
      <c r="AQ299" s="14">
        <v>0.15921787709497207</v>
      </c>
      <c r="AR299" s="14">
        <v>0.12598425196850394</v>
      </c>
      <c r="AS299" s="14">
        <v>0.14285714285714285</v>
      </c>
      <c r="AT299" s="14">
        <v>0</v>
      </c>
      <c r="AU299" s="34"/>
      <c r="AV299" s="28">
        <v>0.11282410651716888</v>
      </c>
      <c r="AW299" s="28">
        <v>0.36009174311926606</v>
      </c>
      <c r="AX299" s="28">
        <v>0.11649659863945579</v>
      </c>
      <c r="AY299" s="64">
        <v>0.21794871794871795</v>
      </c>
    </row>
    <row r="300" spans="1:51" x14ac:dyDescent="0.35">
      <c r="A300" s="44" t="s">
        <v>93</v>
      </c>
      <c r="B300" s="15" t="s">
        <v>93</v>
      </c>
      <c r="C300" s="34"/>
      <c r="D300" s="15" t="s">
        <v>93</v>
      </c>
      <c r="E300" s="15" t="s">
        <v>93</v>
      </c>
      <c r="F300" s="29" t="s">
        <v>93</v>
      </c>
      <c r="G300" s="29" t="s">
        <v>99</v>
      </c>
      <c r="H300" s="29" t="s">
        <v>99</v>
      </c>
      <c r="I300" s="15" t="s">
        <v>93</v>
      </c>
      <c r="J300" s="34"/>
      <c r="K300" s="15" t="s">
        <v>93</v>
      </c>
      <c r="L300" s="29" t="s">
        <v>212</v>
      </c>
      <c r="M300" s="15" t="s">
        <v>93</v>
      </c>
      <c r="N300" s="29" t="s">
        <v>93</v>
      </c>
      <c r="O300" s="29" t="s">
        <v>93</v>
      </c>
      <c r="P300" s="15" t="s">
        <v>93</v>
      </c>
      <c r="Q300" s="34"/>
      <c r="R300" s="29" t="s">
        <v>93</v>
      </c>
      <c r="S300" s="29" t="s">
        <v>118</v>
      </c>
      <c r="T300" s="34"/>
      <c r="U300" s="15" t="s">
        <v>93</v>
      </c>
      <c r="V300" s="15" t="s">
        <v>93</v>
      </c>
      <c r="W300" s="34"/>
      <c r="X300" s="15" t="s">
        <v>93</v>
      </c>
      <c r="Y300" s="15" t="s">
        <v>93</v>
      </c>
      <c r="Z300" s="15" t="s">
        <v>93</v>
      </c>
      <c r="AA300" s="15" t="s">
        <v>93</v>
      </c>
      <c r="AB300" s="15" t="s">
        <v>93</v>
      </c>
      <c r="AC300" s="15" t="s">
        <v>93</v>
      </c>
      <c r="AD300" s="34"/>
      <c r="AE300" s="15" t="s">
        <v>93</v>
      </c>
      <c r="AF300" s="15" t="s">
        <v>93</v>
      </c>
      <c r="AG300" s="34"/>
      <c r="AH300" s="15" t="s">
        <v>93</v>
      </c>
      <c r="AI300" s="15" t="s">
        <v>93</v>
      </c>
      <c r="AJ300" s="15" t="s">
        <v>93</v>
      </c>
      <c r="AK300" s="15" t="s">
        <v>93</v>
      </c>
      <c r="AL300" s="15" t="s">
        <v>93</v>
      </c>
      <c r="AM300" s="15" t="s">
        <v>93</v>
      </c>
      <c r="AN300" s="15" t="s">
        <v>93</v>
      </c>
      <c r="AO300" s="34"/>
      <c r="AP300" s="15" t="s">
        <v>93</v>
      </c>
      <c r="AQ300" s="15" t="s">
        <v>93</v>
      </c>
      <c r="AR300" s="15" t="s">
        <v>93</v>
      </c>
      <c r="AS300" s="15" t="s">
        <v>93</v>
      </c>
      <c r="AT300" s="15" t="s">
        <v>93</v>
      </c>
      <c r="AU300" s="34"/>
      <c r="AV300" s="29" t="s">
        <v>93</v>
      </c>
      <c r="AW300" s="29" t="s">
        <v>192</v>
      </c>
      <c r="AX300" s="29" t="s">
        <v>93</v>
      </c>
      <c r="AY300" s="65" t="s">
        <v>237</v>
      </c>
    </row>
    <row r="301" spans="1:51" x14ac:dyDescent="0.35">
      <c r="A301" s="42" t="s">
        <v>214</v>
      </c>
      <c r="B301" s="10"/>
      <c r="C301" s="34"/>
      <c r="D301" s="24"/>
      <c r="E301" s="24"/>
      <c r="F301" s="24"/>
      <c r="G301" s="24"/>
      <c r="H301" s="24"/>
      <c r="I301" s="24"/>
      <c r="J301" s="34"/>
      <c r="K301" s="24"/>
      <c r="L301" s="10"/>
      <c r="M301" s="24"/>
      <c r="N301" s="24"/>
      <c r="O301" s="24"/>
      <c r="P301" s="10"/>
      <c r="Q301" s="34"/>
      <c r="R301" s="24"/>
      <c r="S301" s="24"/>
      <c r="T301" s="34"/>
      <c r="U301" s="24"/>
      <c r="V301" s="24"/>
      <c r="W301" s="34"/>
      <c r="X301" s="24"/>
      <c r="Y301" s="24"/>
      <c r="Z301" s="10"/>
      <c r="AA301" s="10"/>
      <c r="AB301" s="24"/>
      <c r="AC301" s="24"/>
      <c r="AD301" s="34"/>
      <c r="AE301" s="10"/>
      <c r="AF301" s="10"/>
      <c r="AG301" s="34"/>
      <c r="AH301" s="10"/>
      <c r="AI301" s="10"/>
      <c r="AJ301" s="10"/>
      <c r="AK301" s="10"/>
      <c r="AL301" s="10"/>
      <c r="AM301" s="10"/>
      <c r="AN301" s="10"/>
      <c r="AO301" s="34"/>
      <c r="AP301" s="24"/>
      <c r="AQ301" s="24"/>
      <c r="AR301" s="10"/>
      <c r="AS301" s="24"/>
      <c r="AT301" s="10"/>
      <c r="AU301" s="34"/>
      <c r="AV301" s="24"/>
      <c r="AW301" s="24"/>
      <c r="AX301" s="24"/>
      <c r="AY301" s="59"/>
    </row>
    <row r="302" spans="1:51" x14ac:dyDescent="0.35">
      <c r="A302" s="43" t="s">
        <v>92</v>
      </c>
      <c r="B302" s="11">
        <v>0.35675328841835097</v>
      </c>
      <c r="C302" s="34"/>
      <c r="D302" s="25">
        <v>0.35708367854183926</v>
      </c>
      <c r="E302" s="25">
        <v>0.31343283582089554</v>
      </c>
      <c r="F302" s="25">
        <v>0.30331753554502372</v>
      </c>
      <c r="G302" s="25">
        <v>0.43478260869565216</v>
      </c>
      <c r="H302" s="25">
        <v>0.44444444444444442</v>
      </c>
      <c r="I302" s="25">
        <v>0.34343434343434343</v>
      </c>
      <c r="J302" s="34"/>
      <c r="K302" s="25">
        <v>0.38003502626970226</v>
      </c>
      <c r="L302" s="11">
        <v>0.37888198757763975</v>
      </c>
      <c r="M302" s="25">
        <v>0.33333333333333331</v>
      </c>
      <c r="N302" s="25">
        <v>0.31375985977212972</v>
      </c>
      <c r="O302" s="25">
        <v>0.5625</v>
      </c>
      <c r="P302" s="11">
        <v>0.42857142857142855</v>
      </c>
      <c r="Q302" s="34"/>
      <c r="R302" s="25">
        <v>0.33333333333333331</v>
      </c>
      <c r="S302" s="25">
        <v>0.40645879732739421</v>
      </c>
      <c r="T302" s="34"/>
      <c r="U302" s="25">
        <v>0.31692307692307692</v>
      </c>
      <c r="V302" s="25">
        <v>0.38078291814946619</v>
      </c>
      <c r="W302" s="34"/>
      <c r="X302" s="25">
        <v>0.34426229508196721</v>
      </c>
      <c r="Y302" s="25">
        <v>0.30136986301369861</v>
      </c>
      <c r="Z302" s="11">
        <v>0.41964285714285715</v>
      </c>
      <c r="AA302" s="11">
        <v>0.31111111111111112</v>
      </c>
      <c r="AB302" s="25">
        <v>0.35132924335378324</v>
      </c>
      <c r="AC302" s="25">
        <v>0.44700460829493088</v>
      </c>
      <c r="AD302" s="34"/>
      <c r="AE302" s="11">
        <v>0.37648809523809523</v>
      </c>
      <c r="AF302" s="11">
        <v>0.35132924335378324</v>
      </c>
      <c r="AG302" s="34"/>
      <c r="AH302" s="11">
        <v>0.29602888086642598</v>
      </c>
      <c r="AI302" s="11">
        <v>0.29069767441860467</v>
      </c>
      <c r="AJ302" s="11">
        <v>0.33490566037735847</v>
      </c>
      <c r="AK302" s="11">
        <v>0.16666666666666666</v>
      </c>
      <c r="AL302" s="11">
        <v>0.23684210526315788</v>
      </c>
      <c r="AM302" s="11">
        <v>0.16666666666666666</v>
      </c>
      <c r="AN302" s="11">
        <v>0.33333333333333331</v>
      </c>
      <c r="AO302" s="34"/>
      <c r="AP302" s="25">
        <v>0.35797665369649806</v>
      </c>
      <c r="AQ302" s="25">
        <v>0.31564245810055863</v>
      </c>
      <c r="AR302" s="11">
        <v>0.37795275590551181</v>
      </c>
      <c r="AS302" s="25">
        <v>0.5</v>
      </c>
      <c r="AT302" s="11">
        <v>0.5</v>
      </c>
      <c r="AU302" s="34"/>
      <c r="AV302" s="25">
        <v>7.9887876664330768E-2</v>
      </c>
      <c r="AW302" s="25">
        <v>0.28899082568807338</v>
      </c>
      <c r="AX302" s="25">
        <v>0.72534013605442171</v>
      </c>
      <c r="AY302" s="60">
        <v>0.24358974358974358</v>
      </c>
    </row>
    <row r="303" spans="1:51" x14ac:dyDescent="0.35">
      <c r="A303" s="44" t="s">
        <v>93</v>
      </c>
      <c r="B303" s="12" t="s">
        <v>93</v>
      </c>
      <c r="C303" s="34"/>
      <c r="D303" s="26" t="s">
        <v>99</v>
      </c>
      <c r="E303" s="26" t="s">
        <v>93</v>
      </c>
      <c r="F303" s="26" t="s">
        <v>93</v>
      </c>
      <c r="G303" s="26" t="s">
        <v>196</v>
      </c>
      <c r="H303" s="26" t="s">
        <v>195</v>
      </c>
      <c r="I303" s="26" t="s">
        <v>93</v>
      </c>
      <c r="J303" s="34"/>
      <c r="K303" s="26" t="s">
        <v>101</v>
      </c>
      <c r="L303" s="12" t="s">
        <v>93</v>
      </c>
      <c r="M303" s="26" t="s">
        <v>93</v>
      </c>
      <c r="N303" s="26" t="s">
        <v>93</v>
      </c>
      <c r="O303" s="26" t="s">
        <v>239</v>
      </c>
      <c r="P303" s="12" t="s">
        <v>93</v>
      </c>
      <c r="Q303" s="34"/>
      <c r="R303" s="26" t="s">
        <v>93</v>
      </c>
      <c r="S303" s="26" t="s">
        <v>118</v>
      </c>
      <c r="T303" s="34"/>
      <c r="U303" s="26" t="s">
        <v>93</v>
      </c>
      <c r="V303" s="26" t="s">
        <v>111</v>
      </c>
      <c r="W303" s="34"/>
      <c r="X303" s="26" t="s">
        <v>93</v>
      </c>
      <c r="Y303" s="26" t="s">
        <v>93</v>
      </c>
      <c r="Z303" s="12" t="s">
        <v>93</v>
      </c>
      <c r="AA303" s="12" t="s">
        <v>93</v>
      </c>
      <c r="AB303" s="26" t="s">
        <v>93</v>
      </c>
      <c r="AC303" s="26" t="s">
        <v>197</v>
      </c>
      <c r="AD303" s="34"/>
      <c r="AE303" s="12" t="s">
        <v>93</v>
      </c>
      <c r="AF303" s="12" t="s">
        <v>93</v>
      </c>
      <c r="AG303" s="34"/>
      <c r="AH303" s="12" t="s">
        <v>93</v>
      </c>
      <c r="AI303" s="12" t="s">
        <v>93</v>
      </c>
      <c r="AJ303" s="12" t="s">
        <v>93</v>
      </c>
      <c r="AK303" s="12" t="s">
        <v>93</v>
      </c>
      <c r="AL303" s="12" t="s">
        <v>93</v>
      </c>
      <c r="AM303" s="12" t="s">
        <v>93</v>
      </c>
      <c r="AN303" s="12" t="s">
        <v>93</v>
      </c>
      <c r="AO303" s="34"/>
      <c r="AP303" s="26" t="s">
        <v>93</v>
      </c>
      <c r="AQ303" s="26" t="s">
        <v>93</v>
      </c>
      <c r="AR303" s="12" t="s">
        <v>93</v>
      </c>
      <c r="AS303" s="26" t="s">
        <v>122</v>
      </c>
      <c r="AT303" s="12" t="s">
        <v>93</v>
      </c>
      <c r="AU303" s="34"/>
      <c r="AV303" s="26" t="s">
        <v>93</v>
      </c>
      <c r="AW303" s="26" t="s">
        <v>106</v>
      </c>
      <c r="AX303" s="26" t="s">
        <v>193</v>
      </c>
      <c r="AY303" s="61" t="s">
        <v>106</v>
      </c>
    </row>
    <row r="304" spans="1:51" x14ac:dyDescent="0.35">
      <c r="A304" s="42" t="s">
        <v>87</v>
      </c>
      <c r="B304" s="13"/>
      <c r="C304" s="34"/>
      <c r="D304" s="27"/>
      <c r="E304" s="27"/>
      <c r="F304" s="27"/>
      <c r="G304" s="27"/>
      <c r="H304" s="13"/>
      <c r="I304" s="27"/>
      <c r="J304" s="34"/>
      <c r="K304" s="13"/>
      <c r="L304" s="13"/>
      <c r="M304" s="13"/>
      <c r="N304" s="13"/>
      <c r="O304" s="13"/>
      <c r="P304" s="13"/>
      <c r="Q304" s="34"/>
      <c r="R304" s="27"/>
      <c r="S304" s="27"/>
      <c r="T304" s="34"/>
      <c r="U304" s="13"/>
      <c r="V304" s="13"/>
      <c r="W304" s="34"/>
      <c r="X304" s="13"/>
      <c r="Y304" s="13"/>
      <c r="Z304" s="13"/>
      <c r="AA304" s="13"/>
      <c r="AB304" s="13"/>
      <c r="AC304" s="13"/>
      <c r="AD304" s="34"/>
      <c r="AE304" s="13"/>
      <c r="AF304" s="13"/>
      <c r="AG304" s="34"/>
      <c r="AH304" s="13"/>
      <c r="AI304" s="13"/>
      <c r="AJ304" s="13"/>
      <c r="AK304" s="13"/>
      <c r="AL304" s="13"/>
      <c r="AM304" s="13"/>
      <c r="AN304" s="13"/>
      <c r="AO304" s="34"/>
      <c r="AP304" s="27"/>
      <c r="AQ304" s="13"/>
      <c r="AR304" s="13"/>
      <c r="AS304" s="27"/>
      <c r="AT304" s="13"/>
      <c r="AU304" s="34"/>
      <c r="AV304" s="27"/>
      <c r="AW304" s="27"/>
      <c r="AX304" s="27"/>
      <c r="AY304" s="63"/>
    </row>
    <row r="305" spans="1:51" x14ac:dyDescent="0.35">
      <c r="A305" s="43" t="s">
        <v>92</v>
      </c>
      <c r="B305" s="14">
        <v>1.122874558870709E-2</v>
      </c>
      <c r="C305" s="34"/>
      <c r="D305" s="28">
        <v>9.1135045567522777E-3</v>
      </c>
      <c r="E305" s="28">
        <v>0</v>
      </c>
      <c r="F305" s="28">
        <v>9.4786729857819912E-3</v>
      </c>
      <c r="G305" s="28">
        <v>7.9051383399209481E-3</v>
      </c>
      <c r="H305" s="14">
        <v>2.2222222222222223E-2</v>
      </c>
      <c r="I305" s="28">
        <v>3.3670033670033669E-2</v>
      </c>
      <c r="J305" s="34"/>
      <c r="K305" s="14">
        <v>8.7565674255691769E-3</v>
      </c>
      <c r="L305" s="14">
        <v>1.2422360248447204E-2</v>
      </c>
      <c r="M305" s="14">
        <v>0</v>
      </c>
      <c r="N305" s="14">
        <v>1.5775635407537247E-2</v>
      </c>
      <c r="O305" s="14">
        <v>0</v>
      </c>
      <c r="P305" s="14">
        <v>0</v>
      </c>
      <c r="Q305" s="34"/>
      <c r="R305" s="28">
        <v>8.6877000457247378E-3</v>
      </c>
      <c r="S305" s="28">
        <v>1.7817371937639197E-2</v>
      </c>
      <c r="T305" s="34"/>
      <c r="U305" s="14">
        <v>7.3846153846153844E-3</v>
      </c>
      <c r="V305" s="14">
        <v>1.2455516014234875E-2</v>
      </c>
      <c r="W305" s="34"/>
      <c r="X305" s="14">
        <v>1.2295081967213115E-2</v>
      </c>
      <c r="Y305" s="14">
        <v>1.3698630136986301E-2</v>
      </c>
      <c r="Z305" s="14">
        <v>0</v>
      </c>
      <c r="AA305" s="14">
        <v>0</v>
      </c>
      <c r="AB305" s="14">
        <v>1.2269938650306749E-2</v>
      </c>
      <c r="AC305" s="14">
        <v>9.2165898617511521E-3</v>
      </c>
      <c r="AD305" s="34"/>
      <c r="AE305" s="14">
        <v>7.4404761904761901E-3</v>
      </c>
      <c r="AF305" s="14">
        <v>1.2269938650306749E-2</v>
      </c>
      <c r="AG305" s="34"/>
      <c r="AH305" s="14">
        <v>2.8880866425992781E-2</v>
      </c>
      <c r="AI305" s="14">
        <v>1.1627906976744186E-2</v>
      </c>
      <c r="AJ305" s="14">
        <v>1.10062893081761E-2</v>
      </c>
      <c r="AK305" s="14">
        <v>0</v>
      </c>
      <c r="AL305" s="14">
        <v>2.6315789473684209E-2</v>
      </c>
      <c r="AM305" s="14">
        <v>0</v>
      </c>
      <c r="AN305" s="14">
        <v>0</v>
      </c>
      <c r="AO305" s="34"/>
      <c r="AP305" s="28">
        <v>8.9494163424124508E-3</v>
      </c>
      <c r="AQ305" s="14">
        <v>1.9553072625698324E-2</v>
      </c>
      <c r="AR305" s="14">
        <v>1.5748031496062992E-2</v>
      </c>
      <c r="AS305" s="28">
        <v>5.3571428571428568E-2</v>
      </c>
      <c r="AT305" s="14">
        <v>0</v>
      </c>
      <c r="AU305" s="34"/>
      <c r="AV305" s="28">
        <v>7.0077084793272598E-3</v>
      </c>
      <c r="AW305" s="28">
        <v>1.3761467889908258E-2</v>
      </c>
      <c r="AX305" s="28">
        <v>8.5034013605442185E-3</v>
      </c>
      <c r="AY305" s="64">
        <v>0.11538461538461539</v>
      </c>
    </row>
    <row r="306" spans="1:51" x14ac:dyDescent="0.35">
      <c r="A306" s="44" t="s">
        <v>93</v>
      </c>
      <c r="B306" s="15" t="s">
        <v>93</v>
      </c>
      <c r="C306" s="34"/>
      <c r="D306" s="29" t="s">
        <v>93</v>
      </c>
      <c r="E306" s="29" t="s">
        <v>93</v>
      </c>
      <c r="F306" s="29" t="s">
        <v>93</v>
      </c>
      <c r="G306" s="29" t="s">
        <v>93</v>
      </c>
      <c r="H306" s="15" t="s">
        <v>93</v>
      </c>
      <c r="I306" s="29" t="s">
        <v>238</v>
      </c>
      <c r="J306" s="34"/>
      <c r="K306" s="15" t="s">
        <v>93</v>
      </c>
      <c r="L306" s="15" t="s">
        <v>93</v>
      </c>
      <c r="M306" s="15" t="s">
        <v>93</v>
      </c>
      <c r="N306" s="15" t="s">
        <v>93</v>
      </c>
      <c r="O306" s="15" t="s">
        <v>93</v>
      </c>
      <c r="P306" s="15" t="s">
        <v>93</v>
      </c>
      <c r="Q306" s="34"/>
      <c r="R306" s="29" t="s">
        <v>93</v>
      </c>
      <c r="S306" s="29" t="s">
        <v>118</v>
      </c>
      <c r="T306" s="34"/>
      <c r="U306" s="15" t="s">
        <v>93</v>
      </c>
      <c r="V306" s="15" t="s">
        <v>93</v>
      </c>
      <c r="W306" s="34"/>
      <c r="X306" s="15" t="s">
        <v>93</v>
      </c>
      <c r="Y306" s="15" t="s">
        <v>93</v>
      </c>
      <c r="Z306" s="15" t="s">
        <v>93</v>
      </c>
      <c r="AA306" s="15" t="s">
        <v>93</v>
      </c>
      <c r="AB306" s="15" t="s">
        <v>93</v>
      </c>
      <c r="AC306" s="15" t="s">
        <v>93</v>
      </c>
      <c r="AD306" s="34"/>
      <c r="AE306" s="15" t="s">
        <v>93</v>
      </c>
      <c r="AF306" s="15" t="s">
        <v>93</v>
      </c>
      <c r="AG306" s="34"/>
      <c r="AH306" s="15" t="s">
        <v>93</v>
      </c>
      <c r="AI306" s="15" t="s">
        <v>93</v>
      </c>
      <c r="AJ306" s="15" t="s">
        <v>93</v>
      </c>
      <c r="AK306" s="15" t="s">
        <v>93</v>
      </c>
      <c r="AL306" s="15" t="s">
        <v>93</v>
      </c>
      <c r="AM306" s="15" t="s">
        <v>93</v>
      </c>
      <c r="AN306" s="15" t="s">
        <v>93</v>
      </c>
      <c r="AO306" s="34"/>
      <c r="AP306" s="29" t="s">
        <v>93</v>
      </c>
      <c r="AQ306" s="15" t="s">
        <v>93</v>
      </c>
      <c r="AR306" s="15" t="s">
        <v>93</v>
      </c>
      <c r="AS306" s="29" t="s">
        <v>114</v>
      </c>
      <c r="AT306" s="15" t="s">
        <v>93</v>
      </c>
      <c r="AU306" s="34"/>
      <c r="AV306" s="29" t="s">
        <v>93</v>
      </c>
      <c r="AW306" s="29" t="s">
        <v>93</v>
      </c>
      <c r="AX306" s="29" t="s">
        <v>93</v>
      </c>
      <c r="AY306" s="65" t="s">
        <v>200</v>
      </c>
    </row>
    <row r="307" spans="1:51" ht="20.65" x14ac:dyDescent="0.35">
      <c r="A307" s="67" t="s">
        <v>308</v>
      </c>
      <c r="B307" s="5"/>
      <c r="C307" s="33"/>
      <c r="D307" s="18"/>
      <c r="E307" s="19"/>
      <c r="F307" s="19"/>
      <c r="G307" s="19"/>
      <c r="H307" s="19"/>
      <c r="I307" s="20"/>
      <c r="J307" s="33"/>
      <c r="K307" s="18"/>
      <c r="L307" s="19"/>
      <c r="M307" s="19"/>
      <c r="N307" s="19"/>
      <c r="O307" s="19"/>
      <c r="P307" s="20"/>
      <c r="Q307" s="33"/>
      <c r="R307" s="18"/>
      <c r="S307" s="20"/>
      <c r="T307" s="33"/>
      <c r="U307" s="18"/>
      <c r="V307" s="20"/>
      <c r="W307" s="33"/>
      <c r="X307" s="18"/>
      <c r="Y307" s="19"/>
      <c r="Z307" s="19"/>
      <c r="AA307" s="19"/>
      <c r="AB307" s="19"/>
      <c r="AC307" s="20"/>
      <c r="AD307" s="33"/>
      <c r="AE307" s="18"/>
      <c r="AF307" s="20"/>
      <c r="AG307" s="33"/>
      <c r="AH307" s="18"/>
      <c r="AI307" s="19"/>
      <c r="AJ307" s="19"/>
      <c r="AK307" s="19"/>
      <c r="AL307" s="19"/>
      <c r="AM307" s="19"/>
      <c r="AN307" s="20"/>
      <c r="AO307" s="33"/>
      <c r="AP307" s="18"/>
      <c r="AQ307" s="19"/>
      <c r="AR307" s="19"/>
      <c r="AS307" s="19"/>
      <c r="AT307" s="20"/>
      <c r="AU307" s="33"/>
      <c r="AV307" s="18"/>
      <c r="AW307" s="19"/>
      <c r="AX307" s="19"/>
      <c r="AY307" s="57"/>
    </row>
    <row r="308" spans="1:51" x14ac:dyDescent="0.35">
      <c r="A308" s="41" t="s">
        <v>90</v>
      </c>
      <c r="B308" s="7">
        <v>2982</v>
      </c>
      <c r="C308" s="34"/>
      <c r="D308" s="7">
        <v>1146</v>
      </c>
      <c r="E308" s="7">
        <v>129</v>
      </c>
      <c r="F308" s="7">
        <v>829</v>
      </c>
      <c r="G308" s="7">
        <v>468</v>
      </c>
      <c r="H308" s="7">
        <v>80</v>
      </c>
      <c r="I308" s="7">
        <v>292</v>
      </c>
      <c r="J308" s="34"/>
      <c r="K308" s="7">
        <v>1614</v>
      </c>
      <c r="L308" s="7">
        <v>147</v>
      </c>
      <c r="M308" s="7">
        <v>62</v>
      </c>
      <c r="N308" s="7">
        <v>1121</v>
      </c>
      <c r="O308" s="9">
        <v>31</v>
      </c>
      <c r="P308" s="9">
        <v>7</v>
      </c>
      <c r="Q308" s="34"/>
      <c r="R308" s="7">
        <v>2106</v>
      </c>
      <c r="S308" s="7">
        <v>845</v>
      </c>
      <c r="T308" s="34"/>
      <c r="U308" s="7">
        <v>1561</v>
      </c>
      <c r="V308" s="7">
        <v>545</v>
      </c>
      <c r="W308" s="34"/>
      <c r="X308" s="7">
        <v>232</v>
      </c>
      <c r="Y308" s="7">
        <v>70</v>
      </c>
      <c r="Z308" s="7">
        <v>106</v>
      </c>
      <c r="AA308" s="9">
        <v>44</v>
      </c>
      <c r="AB308" s="7">
        <v>2344</v>
      </c>
      <c r="AC308" s="7">
        <v>202</v>
      </c>
      <c r="AD308" s="34"/>
      <c r="AE308" s="7">
        <v>638</v>
      </c>
      <c r="AF308" s="7">
        <v>2344</v>
      </c>
      <c r="AG308" s="34"/>
      <c r="AH308" s="7">
        <v>275</v>
      </c>
      <c r="AI308" s="7">
        <v>169</v>
      </c>
      <c r="AJ308" s="7">
        <v>624</v>
      </c>
      <c r="AK308" s="9">
        <v>6</v>
      </c>
      <c r="AL308" s="9">
        <v>35</v>
      </c>
      <c r="AM308" s="9">
        <v>6</v>
      </c>
      <c r="AN308" s="9">
        <v>6</v>
      </c>
      <c r="AO308" s="34"/>
      <c r="AP308" s="7">
        <v>2454</v>
      </c>
      <c r="AQ308" s="7">
        <v>355</v>
      </c>
      <c r="AR308" s="7">
        <v>116</v>
      </c>
      <c r="AS308" s="7">
        <v>53</v>
      </c>
      <c r="AT308" s="9">
        <v>4</v>
      </c>
      <c r="AU308" s="34"/>
      <c r="AV308" s="7">
        <v>1376</v>
      </c>
      <c r="AW308" s="7">
        <v>410</v>
      </c>
      <c r="AX308" s="7">
        <v>1126</v>
      </c>
      <c r="AY308" s="49">
        <v>70</v>
      </c>
    </row>
    <row r="309" spans="1:51" x14ac:dyDescent="0.35">
      <c r="A309" s="42" t="s">
        <v>216</v>
      </c>
      <c r="B309" s="10"/>
      <c r="C309" s="34"/>
      <c r="D309" s="24"/>
      <c r="E309" s="24"/>
      <c r="F309" s="24"/>
      <c r="G309" s="24"/>
      <c r="H309" s="24"/>
      <c r="I309" s="24"/>
      <c r="J309" s="34"/>
      <c r="K309" s="24"/>
      <c r="L309" s="24"/>
      <c r="M309" s="24"/>
      <c r="N309" s="24"/>
      <c r="O309" s="24"/>
      <c r="P309" s="24"/>
      <c r="Q309" s="34"/>
      <c r="R309" s="24"/>
      <c r="S309" s="24"/>
      <c r="T309" s="34"/>
      <c r="U309" s="24"/>
      <c r="V309" s="24"/>
      <c r="W309" s="34"/>
      <c r="X309" s="24"/>
      <c r="Y309" s="24"/>
      <c r="Z309" s="24"/>
      <c r="AA309" s="24"/>
      <c r="AB309" s="24"/>
      <c r="AC309" s="24"/>
      <c r="AD309" s="34"/>
      <c r="AE309" s="24"/>
      <c r="AF309" s="24"/>
      <c r="AG309" s="34"/>
      <c r="AH309" s="10"/>
      <c r="AI309" s="10"/>
      <c r="AJ309" s="10"/>
      <c r="AK309" s="10"/>
      <c r="AL309" s="10"/>
      <c r="AM309" s="10"/>
      <c r="AN309" s="10"/>
      <c r="AO309" s="34"/>
      <c r="AP309" s="24"/>
      <c r="AQ309" s="24"/>
      <c r="AR309" s="10"/>
      <c r="AS309" s="24"/>
      <c r="AT309" s="10"/>
      <c r="AU309" s="34"/>
      <c r="AV309" s="24"/>
      <c r="AW309" s="24"/>
      <c r="AX309" s="24"/>
      <c r="AY309" s="59"/>
    </row>
    <row r="310" spans="1:51" x14ac:dyDescent="0.35">
      <c r="A310" s="43" t="s">
        <v>92</v>
      </c>
      <c r="B310" s="11">
        <v>9.4232059020791417E-2</v>
      </c>
      <c r="C310" s="34"/>
      <c r="D310" s="25">
        <v>0.1719022687609075</v>
      </c>
      <c r="E310" s="25">
        <v>5.4263565891472867E-2</v>
      </c>
      <c r="F310" s="25">
        <v>2.4125452352231604E-2</v>
      </c>
      <c r="G310" s="25">
        <v>6.623931623931624E-2</v>
      </c>
      <c r="H310" s="25">
        <v>0</v>
      </c>
      <c r="I310" s="25">
        <v>1.7123287671232876E-2</v>
      </c>
      <c r="J310" s="34"/>
      <c r="K310" s="25">
        <v>0.14126394052044611</v>
      </c>
      <c r="L310" s="25">
        <v>3.4013605442176874E-2</v>
      </c>
      <c r="M310" s="25">
        <v>3.2258064516129031E-2</v>
      </c>
      <c r="N310" s="25">
        <v>2.2301516503122211E-2</v>
      </c>
      <c r="O310" s="25">
        <v>0.64516129032258063</v>
      </c>
      <c r="P310" s="25">
        <v>0.14285714285714285</v>
      </c>
      <c r="Q310" s="34"/>
      <c r="R310" s="25">
        <v>0.10683760683760683</v>
      </c>
      <c r="S310" s="25">
        <v>4.2603550295857988E-2</v>
      </c>
      <c r="T310" s="34"/>
      <c r="U310" s="25">
        <v>0.13709160794362588</v>
      </c>
      <c r="V310" s="25">
        <v>2.0183486238532111E-2</v>
      </c>
      <c r="W310" s="34"/>
      <c r="X310" s="25">
        <v>0.18534482758620691</v>
      </c>
      <c r="Y310" s="25">
        <v>0.12857142857142856</v>
      </c>
      <c r="Z310" s="25">
        <v>0.13207547169811321</v>
      </c>
      <c r="AA310" s="25">
        <v>0.52272727272727271</v>
      </c>
      <c r="AB310" s="25">
        <v>7.2098976109215021E-2</v>
      </c>
      <c r="AC310" s="25">
        <v>0.14356435643564355</v>
      </c>
      <c r="AD310" s="34"/>
      <c r="AE310" s="25">
        <v>0.17554858934169279</v>
      </c>
      <c r="AF310" s="25">
        <v>7.2098976109215021E-2</v>
      </c>
      <c r="AG310" s="34"/>
      <c r="AH310" s="11">
        <v>1.090909090909091E-2</v>
      </c>
      <c r="AI310" s="11">
        <v>1.1834319526627219E-2</v>
      </c>
      <c r="AJ310" s="11">
        <v>3.0448717948717948E-2</v>
      </c>
      <c r="AK310" s="11">
        <v>0</v>
      </c>
      <c r="AL310" s="11">
        <v>2.8571428571428571E-2</v>
      </c>
      <c r="AM310" s="11">
        <v>0</v>
      </c>
      <c r="AN310" s="11">
        <v>0</v>
      </c>
      <c r="AO310" s="34"/>
      <c r="AP310" s="25">
        <v>9.9837000814995927E-2</v>
      </c>
      <c r="AQ310" s="25">
        <v>8.1690140845070425E-2</v>
      </c>
      <c r="AR310" s="11">
        <v>5.1724137931034482E-2</v>
      </c>
      <c r="AS310" s="25">
        <v>0</v>
      </c>
      <c r="AT310" s="11">
        <v>0.25</v>
      </c>
      <c r="AU310" s="34"/>
      <c r="AV310" s="25">
        <v>5.8866279069767442E-2</v>
      </c>
      <c r="AW310" s="25">
        <v>9.7560975609756101E-2</v>
      </c>
      <c r="AX310" s="25">
        <v>0.13410301953818829</v>
      </c>
      <c r="AY310" s="60">
        <v>0.12857142857142856</v>
      </c>
    </row>
    <row r="311" spans="1:51" x14ac:dyDescent="0.35">
      <c r="A311" s="44" t="s">
        <v>93</v>
      </c>
      <c r="B311" s="12" t="s">
        <v>93</v>
      </c>
      <c r="C311" s="34"/>
      <c r="D311" s="26" t="s">
        <v>232</v>
      </c>
      <c r="E311" s="26" t="s">
        <v>240</v>
      </c>
      <c r="F311" s="26" t="s">
        <v>93</v>
      </c>
      <c r="G311" s="26" t="s">
        <v>233</v>
      </c>
      <c r="H311" s="26" t="s">
        <v>93</v>
      </c>
      <c r="I311" s="26" t="s">
        <v>93</v>
      </c>
      <c r="J311" s="34"/>
      <c r="K311" s="26" t="s">
        <v>234</v>
      </c>
      <c r="L311" s="26" t="s">
        <v>93</v>
      </c>
      <c r="M311" s="26" t="s">
        <v>93</v>
      </c>
      <c r="N311" s="26" t="s">
        <v>93</v>
      </c>
      <c r="O311" s="26" t="s">
        <v>130</v>
      </c>
      <c r="P311" s="26" t="s">
        <v>93</v>
      </c>
      <c r="Q311" s="34"/>
      <c r="R311" s="26" t="s">
        <v>110</v>
      </c>
      <c r="S311" s="26" t="s">
        <v>93</v>
      </c>
      <c r="T311" s="34"/>
      <c r="U311" s="26" t="s">
        <v>125</v>
      </c>
      <c r="V311" s="26" t="s">
        <v>93</v>
      </c>
      <c r="W311" s="34"/>
      <c r="X311" s="26" t="s">
        <v>103</v>
      </c>
      <c r="Y311" s="26" t="s">
        <v>93</v>
      </c>
      <c r="Z311" s="26" t="s">
        <v>103</v>
      </c>
      <c r="AA311" s="26" t="s">
        <v>213</v>
      </c>
      <c r="AB311" s="26" t="s">
        <v>93</v>
      </c>
      <c r="AC311" s="26" t="s">
        <v>103</v>
      </c>
      <c r="AD311" s="34"/>
      <c r="AE311" s="26" t="s">
        <v>104</v>
      </c>
      <c r="AF311" s="26" t="s">
        <v>93</v>
      </c>
      <c r="AG311" s="34"/>
      <c r="AH311" s="12" t="s">
        <v>93</v>
      </c>
      <c r="AI311" s="12" t="s">
        <v>93</v>
      </c>
      <c r="AJ311" s="12" t="s">
        <v>93</v>
      </c>
      <c r="AK311" s="12" t="s">
        <v>93</v>
      </c>
      <c r="AL311" s="12" t="s">
        <v>93</v>
      </c>
      <c r="AM311" s="12" t="s">
        <v>93</v>
      </c>
      <c r="AN311" s="12" t="s">
        <v>93</v>
      </c>
      <c r="AO311" s="34"/>
      <c r="AP311" s="26" t="s">
        <v>163</v>
      </c>
      <c r="AQ311" s="26" t="s">
        <v>163</v>
      </c>
      <c r="AR311" s="12" t="s">
        <v>93</v>
      </c>
      <c r="AS311" s="26" t="s">
        <v>93</v>
      </c>
      <c r="AT311" s="12" t="s">
        <v>93</v>
      </c>
      <c r="AU311" s="34"/>
      <c r="AV311" s="26" t="s">
        <v>93</v>
      </c>
      <c r="AW311" s="26" t="s">
        <v>106</v>
      </c>
      <c r="AX311" s="26" t="s">
        <v>106</v>
      </c>
      <c r="AY311" s="61" t="s">
        <v>106</v>
      </c>
    </row>
    <row r="312" spans="1:51" x14ac:dyDescent="0.35">
      <c r="A312" s="42" t="s">
        <v>218</v>
      </c>
      <c r="B312" s="13"/>
      <c r="C312" s="34"/>
      <c r="D312" s="27"/>
      <c r="E312" s="27"/>
      <c r="F312" s="13"/>
      <c r="G312" s="13"/>
      <c r="H312" s="13"/>
      <c r="I312" s="27"/>
      <c r="J312" s="34"/>
      <c r="K312" s="13"/>
      <c r="L312" s="13"/>
      <c r="M312" s="13"/>
      <c r="N312" s="13"/>
      <c r="O312" s="13"/>
      <c r="P312" s="13"/>
      <c r="Q312" s="34"/>
      <c r="R312" s="13"/>
      <c r="S312" s="13"/>
      <c r="T312" s="34"/>
      <c r="U312" s="13"/>
      <c r="V312" s="13"/>
      <c r="W312" s="34"/>
      <c r="X312" s="13"/>
      <c r="Y312" s="13"/>
      <c r="Z312" s="13"/>
      <c r="AA312" s="13"/>
      <c r="AB312" s="13"/>
      <c r="AC312" s="13"/>
      <c r="AD312" s="34"/>
      <c r="AE312" s="13"/>
      <c r="AF312" s="13"/>
      <c r="AG312" s="34"/>
      <c r="AH312" s="27"/>
      <c r="AI312" s="13"/>
      <c r="AJ312" s="27"/>
      <c r="AK312" s="13"/>
      <c r="AL312" s="13"/>
      <c r="AM312" s="13"/>
      <c r="AN312" s="13"/>
      <c r="AO312" s="34"/>
      <c r="AP312" s="13"/>
      <c r="AQ312" s="13"/>
      <c r="AR312" s="13"/>
      <c r="AS312" s="13"/>
      <c r="AT312" s="13"/>
      <c r="AU312" s="34"/>
      <c r="AV312" s="27"/>
      <c r="AW312" s="27"/>
      <c r="AX312" s="27"/>
      <c r="AY312" s="63"/>
    </row>
    <row r="313" spans="1:51" x14ac:dyDescent="0.35">
      <c r="A313" s="43" t="s">
        <v>92</v>
      </c>
      <c r="B313" s="14">
        <v>0.45606975184439974</v>
      </c>
      <c r="C313" s="34"/>
      <c r="D313" s="28">
        <v>0.47120418848167539</v>
      </c>
      <c r="E313" s="28">
        <v>0.51162790697674421</v>
      </c>
      <c r="F313" s="14">
        <v>0.45355850422195415</v>
      </c>
      <c r="G313" s="14">
        <v>0.45940170940170938</v>
      </c>
      <c r="H313" s="14">
        <v>0.46250000000000002</v>
      </c>
      <c r="I313" s="28">
        <v>0.3904109589041096</v>
      </c>
      <c r="J313" s="34"/>
      <c r="K313" s="14">
        <v>0.46778190830235439</v>
      </c>
      <c r="L313" s="14">
        <v>0.50340136054421769</v>
      </c>
      <c r="M313" s="14">
        <v>0.46774193548387094</v>
      </c>
      <c r="N313" s="14">
        <v>0.43710972346119537</v>
      </c>
      <c r="O313" s="14">
        <v>0.35483870967741937</v>
      </c>
      <c r="P313" s="14">
        <v>0.14285714285714285</v>
      </c>
      <c r="Q313" s="34"/>
      <c r="R313" s="14">
        <v>0.46628679962013297</v>
      </c>
      <c r="S313" s="14">
        <v>0.43431952662721895</v>
      </c>
      <c r="T313" s="34"/>
      <c r="U313" s="14">
        <v>0.47597693786034595</v>
      </c>
      <c r="V313" s="14">
        <v>0.43853211009174314</v>
      </c>
      <c r="W313" s="34"/>
      <c r="X313" s="14">
        <v>0.46551724137931033</v>
      </c>
      <c r="Y313" s="14">
        <v>0.55714285714285716</v>
      </c>
      <c r="Z313" s="14">
        <v>0.43396226415094341</v>
      </c>
      <c r="AA313" s="14">
        <v>0.45454545454545453</v>
      </c>
      <c r="AB313" s="14">
        <v>0.45349829351535836</v>
      </c>
      <c r="AC313" s="14">
        <v>0.43069306930693069</v>
      </c>
      <c r="AD313" s="34"/>
      <c r="AE313" s="14">
        <v>0.46551724137931033</v>
      </c>
      <c r="AF313" s="14">
        <v>0.45349829351535836</v>
      </c>
      <c r="AG313" s="34"/>
      <c r="AH313" s="28">
        <v>0.35636363636363638</v>
      </c>
      <c r="AI313" s="14">
        <v>0.43195266272189348</v>
      </c>
      <c r="AJ313" s="28">
        <v>0.47115384615384615</v>
      </c>
      <c r="AK313" s="14">
        <v>0.66666666666666663</v>
      </c>
      <c r="AL313" s="14">
        <v>0.37142857142857144</v>
      </c>
      <c r="AM313" s="14">
        <v>0.66666666666666663</v>
      </c>
      <c r="AN313" s="14">
        <v>0.66666666666666663</v>
      </c>
      <c r="AO313" s="34"/>
      <c r="AP313" s="14">
        <v>0.45150774246128772</v>
      </c>
      <c r="AQ313" s="14">
        <v>0.49859154929577465</v>
      </c>
      <c r="AR313" s="14">
        <v>0.45689655172413796</v>
      </c>
      <c r="AS313" s="14">
        <v>0.37735849056603776</v>
      </c>
      <c r="AT313" s="14">
        <v>0.5</v>
      </c>
      <c r="AU313" s="34"/>
      <c r="AV313" s="28">
        <v>0.66642441860465118</v>
      </c>
      <c r="AW313" s="28">
        <v>0.49024390243902438</v>
      </c>
      <c r="AX313" s="28">
        <v>0.18827708703374779</v>
      </c>
      <c r="AY313" s="64">
        <v>0.42857142857142855</v>
      </c>
    </row>
    <row r="314" spans="1:51" x14ac:dyDescent="0.35">
      <c r="A314" s="44" t="s">
        <v>93</v>
      </c>
      <c r="B314" s="15" t="s">
        <v>93</v>
      </c>
      <c r="C314" s="34"/>
      <c r="D314" s="29" t="s">
        <v>142</v>
      </c>
      <c r="E314" s="29" t="s">
        <v>142</v>
      </c>
      <c r="F314" s="15" t="s">
        <v>93</v>
      </c>
      <c r="G314" s="15" t="s">
        <v>93</v>
      </c>
      <c r="H314" s="15" t="s">
        <v>93</v>
      </c>
      <c r="I314" s="29" t="s">
        <v>93</v>
      </c>
      <c r="J314" s="34"/>
      <c r="K314" s="15" t="s">
        <v>93</v>
      </c>
      <c r="L314" s="15" t="s">
        <v>93</v>
      </c>
      <c r="M314" s="15" t="s">
        <v>93</v>
      </c>
      <c r="N314" s="15" t="s">
        <v>93</v>
      </c>
      <c r="O314" s="15" t="s">
        <v>93</v>
      </c>
      <c r="P314" s="15" t="s">
        <v>93</v>
      </c>
      <c r="Q314" s="34"/>
      <c r="R314" s="15" t="s">
        <v>93</v>
      </c>
      <c r="S314" s="15" t="s">
        <v>93</v>
      </c>
      <c r="T314" s="34"/>
      <c r="U314" s="15" t="s">
        <v>93</v>
      </c>
      <c r="V314" s="15" t="s">
        <v>93</v>
      </c>
      <c r="W314" s="34"/>
      <c r="X314" s="15" t="s">
        <v>93</v>
      </c>
      <c r="Y314" s="15" t="s">
        <v>93</v>
      </c>
      <c r="Z314" s="15" t="s">
        <v>93</v>
      </c>
      <c r="AA314" s="15" t="s">
        <v>93</v>
      </c>
      <c r="AB314" s="15" t="s">
        <v>93</v>
      </c>
      <c r="AC314" s="15" t="s">
        <v>93</v>
      </c>
      <c r="AD314" s="34"/>
      <c r="AE314" s="15" t="s">
        <v>93</v>
      </c>
      <c r="AF314" s="15" t="s">
        <v>93</v>
      </c>
      <c r="AG314" s="34"/>
      <c r="AH314" s="29" t="s">
        <v>93</v>
      </c>
      <c r="AI314" s="15" t="s">
        <v>93</v>
      </c>
      <c r="AJ314" s="29" t="s">
        <v>219</v>
      </c>
      <c r="AK314" s="15" t="s">
        <v>93</v>
      </c>
      <c r="AL314" s="15" t="s">
        <v>93</v>
      </c>
      <c r="AM314" s="15" t="s">
        <v>93</v>
      </c>
      <c r="AN314" s="15" t="s">
        <v>93</v>
      </c>
      <c r="AO314" s="34"/>
      <c r="AP314" s="15" t="s">
        <v>93</v>
      </c>
      <c r="AQ314" s="15" t="s">
        <v>93</v>
      </c>
      <c r="AR314" s="15" t="s">
        <v>93</v>
      </c>
      <c r="AS314" s="15" t="s">
        <v>93</v>
      </c>
      <c r="AT314" s="15" t="s">
        <v>93</v>
      </c>
      <c r="AU314" s="34"/>
      <c r="AV314" s="29" t="s">
        <v>115</v>
      </c>
      <c r="AW314" s="29" t="s">
        <v>137</v>
      </c>
      <c r="AX314" s="29" t="s">
        <v>93</v>
      </c>
      <c r="AY314" s="65" t="s">
        <v>137</v>
      </c>
    </row>
    <row r="315" spans="1:51" x14ac:dyDescent="0.35">
      <c r="A315" s="42" t="s">
        <v>220</v>
      </c>
      <c r="B315" s="10"/>
      <c r="C315" s="34"/>
      <c r="D315" s="24"/>
      <c r="E315" s="24"/>
      <c r="F315" s="24"/>
      <c r="G315" s="24"/>
      <c r="H315" s="24"/>
      <c r="I315" s="24"/>
      <c r="J315" s="34"/>
      <c r="K315" s="24"/>
      <c r="L315" s="24"/>
      <c r="M315" s="24"/>
      <c r="N315" s="24"/>
      <c r="O315" s="24"/>
      <c r="P315" s="24"/>
      <c r="Q315" s="34"/>
      <c r="R315" s="24"/>
      <c r="S315" s="24"/>
      <c r="T315" s="34"/>
      <c r="U315" s="24"/>
      <c r="V315" s="24"/>
      <c r="W315" s="34"/>
      <c r="X315" s="24"/>
      <c r="Y315" s="24"/>
      <c r="Z315" s="10"/>
      <c r="AA315" s="10"/>
      <c r="AB315" s="24"/>
      <c r="AC315" s="10"/>
      <c r="AD315" s="34"/>
      <c r="AE315" s="24"/>
      <c r="AF315" s="24"/>
      <c r="AG315" s="34"/>
      <c r="AH315" s="24"/>
      <c r="AI315" s="10"/>
      <c r="AJ315" s="24"/>
      <c r="AK315" s="10"/>
      <c r="AL315" s="10"/>
      <c r="AM315" s="10"/>
      <c r="AN315" s="10"/>
      <c r="AO315" s="34"/>
      <c r="AP315" s="24"/>
      <c r="AQ315" s="24"/>
      <c r="AR315" s="10"/>
      <c r="AS315" s="24"/>
      <c r="AT315" s="10"/>
      <c r="AU315" s="34"/>
      <c r="AV315" s="24"/>
      <c r="AW315" s="24"/>
      <c r="AX315" s="24"/>
      <c r="AY315" s="59"/>
    </row>
    <row r="316" spans="1:51" x14ac:dyDescent="0.35">
      <c r="A316" s="43" t="s">
        <v>92</v>
      </c>
      <c r="B316" s="11">
        <v>0.44969818913480886</v>
      </c>
      <c r="C316" s="34"/>
      <c r="D316" s="25">
        <v>0.35689354275741708</v>
      </c>
      <c r="E316" s="25">
        <v>0.43410852713178294</v>
      </c>
      <c r="F316" s="25">
        <v>0.52231604342581428</v>
      </c>
      <c r="G316" s="25">
        <v>0.47435897435897434</v>
      </c>
      <c r="H316" s="25">
        <v>0.53749999999999998</v>
      </c>
      <c r="I316" s="25">
        <v>0.59246575342465757</v>
      </c>
      <c r="J316" s="34"/>
      <c r="K316" s="25">
        <v>0.3909541511771995</v>
      </c>
      <c r="L316" s="25">
        <v>0.46258503401360546</v>
      </c>
      <c r="M316" s="25">
        <v>0.5</v>
      </c>
      <c r="N316" s="25">
        <v>0.54058876003568246</v>
      </c>
      <c r="O316" s="25">
        <v>0</v>
      </c>
      <c r="P316" s="25">
        <v>0.7142857142857143</v>
      </c>
      <c r="Q316" s="34"/>
      <c r="R316" s="25">
        <v>0.42687559354226023</v>
      </c>
      <c r="S316" s="25">
        <v>0.52307692307692311</v>
      </c>
      <c r="T316" s="34"/>
      <c r="U316" s="25">
        <v>0.3869314541960282</v>
      </c>
      <c r="V316" s="25">
        <v>0.54128440366972475</v>
      </c>
      <c r="W316" s="34"/>
      <c r="X316" s="25">
        <v>0.34913793103448276</v>
      </c>
      <c r="Y316" s="25">
        <v>0.31428571428571428</v>
      </c>
      <c r="Z316" s="11">
        <v>0.43396226415094341</v>
      </c>
      <c r="AA316" s="11">
        <v>2.2727272727272728E-2</v>
      </c>
      <c r="AB316" s="25">
        <v>0.47440273037542663</v>
      </c>
      <c r="AC316" s="11">
        <v>0.42574257425742573</v>
      </c>
      <c r="AD316" s="34"/>
      <c r="AE316" s="25">
        <v>0.35893416927899685</v>
      </c>
      <c r="AF316" s="25">
        <v>0.47440273037542663</v>
      </c>
      <c r="AG316" s="34"/>
      <c r="AH316" s="25">
        <v>0.63272727272727269</v>
      </c>
      <c r="AI316" s="11">
        <v>0.55621301775147924</v>
      </c>
      <c r="AJ316" s="25">
        <v>0.4983974358974359</v>
      </c>
      <c r="AK316" s="11">
        <v>0.33333333333333331</v>
      </c>
      <c r="AL316" s="11">
        <v>0.6</v>
      </c>
      <c r="AM316" s="11">
        <v>0.33333333333333331</v>
      </c>
      <c r="AN316" s="11">
        <v>0.33333333333333331</v>
      </c>
      <c r="AO316" s="34"/>
      <c r="AP316" s="25">
        <v>0.44865525672371637</v>
      </c>
      <c r="AQ316" s="25">
        <v>0.41971830985915493</v>
      </c>
      <c r="AR316" s="11">
        <v>0.49137931034482757</v>
      </c>
      <c r="AS316" s="25">
        <v>0.62264150943396224</v>
      </c>
      <c r="AT316" s="11">
        <v>0.25</v>
      </c>
      <c r="AU316" s="34"/>
      <c r="AV316" s="25">
        <v>0.27470930232558138</v>
      </c>
      <c r="AW316" s="25">
        <v>0.41219512195121949</v>
      </c>
      <c r="AX316" s="25">
        <v>0.67761989342806395</v>
      </c>
      <c r="AY316" s="60">
        <v>0.44285714285714284</v>
      </c>
    </row>
    <row r="317" spans="1:51" x14ac:dyDescent="0.35">
      <c r="A317" s="44" t="s">
        <v>93</v>
      </c>
      <c r="B317" s="12" t="s">
        <v>93</v>
      </c>
      <c r="C317" s="34"/>
      <c r="D317" s="26" t="s">
        <v>93</v>
      </c>
      <c r="E317" s="26" t="s">
        <v>93</v>
      </c>
      <c r="F317" s="26" t="s">
        <v>154</v>
      </c>
      <c r="G317" s="26" t="s">
        <v>154</v>
      </c>
      <c r="H317" s="26" t="s">
        <v>154</v>
      </c>
      <c r="I317" s="26" t="s">
        <v>238</v>
      </c>
      <c r="J317" s="34"/>
      <c r="K317" s="26" t="s">
        <v>186</v>
      </c>
      <c r="L317" s="26" t="s">
        <v>186</v>
      </c>
      <c r="M317" s="26" t="s">
        <v>186</v>
      </c>
      <c r="N317" s="26" t="s">
        <v>221</v>
      </c>
      <c r="O317" s="26" t="s">
        <v>93</v>
      </c>
      <c r="P317" s="26" t="s">
        <v>186</v>
      </c>
      <c r="Q317" s="34"/>
      <c r="R317" s="26" t="s">
        <v>93</v>
      </c>
      <c r="S317" s="26" t="s">
        <v>118</v>
      </c>
      <c r="T317" s="34"/>
      <c r="U317" s="26" t="s">
        <v>93</v>
      </c>
      <c r="V317" s="26" t="s">
        <v>111</v>
      </c>
      <c r="W317" s="34"/>
      <c r="X317" s="26" t="s">
        <v>93</v>
      </c>
      <c r="Y317" s="26" t="s">
        <v>93</v>
      </c>
      <c r="Z317" s="12" t="s">
        <v>93</v>
      </c>
      <c r="AA317" s="12" t="s">
        <v>93</v>
      </c>
      <c r="AB317" s="26" t="s">
        <v>222</v>
      </c>
      <c r="AC317" s="12" t="s">
        <v>93</v>
      </c>
      <c r="AD317" s="34"/>
      <c r="AE317" s="26" t="s">
        <v>93</v>
      </c>
      <c r="AF317" s="26" t="s">
        <v>113</v>
      </c>
      <c r="AG317" s="34"/>
      <c r="AH317" s="26" t="s">
        <v>179</v>
      </c>
      <c r="AI317" s="12" t="s">
        <v>93</v>
      </c>
      <c r="AJ317" s="26" t="s">
        <v>93</v>
      </c>
      <c r="AK317" s="12" t="s">
        <v>93</v>
      </c>
      <c r="AL317" s="12" t="s">
        <v>93</v>
      </c>
      <c r="AM317" s="12" t="s">
        <v>93</v>
      </c>
      <c r="AN317" s="12" t="s">
        <v>93</v>
      </c>
      <c r="AO317" s="34"/>
      <c r="AP317" s="26" t="s">
        <v>93</v>
      </c>
      <c r="AQ317" s="26" t="s">
        <v>93</v>
      </c>
      <c r="AR317" s="12" t="s">
        <v>93</v>
      </c>
      <c r="AS317" s="26" t="s">
        <v>122</v>
      </c>
      <c r="AT317" s="12" t="s">
        <v>93</v>
      </c>
      <c r="AU317" s="34"/>
      <c r="AV317" s="26" t="s">
        <v>93</v>
      </c>
      <c r="AW317" s="26" t="s">
        <v>106</v>
      </c>
      <c r="AX317" s="26" t="s">
        <v>193</v>
      </c>
      <c r="AY317" s="61" t="s">
        <v>106</v>
      </c>
    </row>
    <row r="318" spans="1:51" ht="40.9" x14ac:dyDescent="0.35">
      <c r="A318" s="67" t="s">
        <v>309</v>
      </c>
      <c r="B318" s="5"/>
      <c r="C318" s="33"/>
      <c r="D318" s="18"/>
      <c r="E318" s="19"/>
      <c r="F318" s="19"/>
      <c r="G318" s="19"/>
      <c r="H318" s="19"/>
      <c r="I318" s="20"/>
      <c r="J318" s="33"/>
      <c r="K318" s="18"/>
      <c r="L318" s="19"/>
      <c r="M318" s="19"/>
      <c r="N318" s="19"/>
      <c r="O318" s="19"/>
      <c r="P318" s="20"/>
      <c r="Q318" s="33"/>
      <c r="R318" s="18"/>
      <c r="S318" s="20"/>
      <c r="T318" s="33"/>
      <c r="U318" s="18"/>
      <c r="V318" s="20"/>
      <c r="W318" s="33"/>
      <c r="X318" s="18"/>
      <c r="Y318" s="19"/>
      <c r="Z318" s="19"/>
      <c r="AA318" s="19"/>
      <c r="AB318" s="19"/>
      <c r="AC318" s="20"/>
      <c r="AD318" s="33"/>
      <c r="AE318" s="4"/>
      <c r="AF318" s="5"/>
      <c r="AG318" s="33"/>
      <c r="AH318" s="18"/>
      <c r="AI318" s="19"/>
      <c r="AJ318" s="19"/>
      <c r="AK318" s="19"/>
      <c r="AL318" s="19"/>
      <c r="AM318" s="19"/>
      <c r="AN318" s="20"/>
      <c r="AO318" s="33"/>
      <c r="AP318" s="18"/>
      <c r="AQ318" s="19"/>
      <c r="AR318" s="19"/>
      <c r="AS318" s="19"/>
      <c r="AT318" s="20"/>
      <c r="AU318" s="33"/>
      <c r="AV318" s="18"/>
      <c r="AW318" s="19"/>
      <c r="AX318" s="19"/>
      <c r="AY318" s="57"/>
    </row>
    <row r="319" spans="1:51" x14ac:dyDescent="0.35">
      <c r="A319" s="41" t="s">
        <v>90</v>
      </c>
      <c r="B319" s="7">
        <v>3160</v>
      </c>
      <c r="C319" s="34"/>
      <c r="D319" s="7">
        <v>1223</v>
      </c>
      <c r="E319" s="7">
        <v>136</v>
      </c>
      <c r="F319" s="7">
        <v>862</v>
      </c>
      <c r="G319" s="7">
        <v>512</v>
      </c>
      <c r="H319" s="7">
        <v>88</v>
      </c>
      <c r="I319" s="7">
        <v>300</v>
      </c>
      <c r="J319" s="34"/>
      <c r="K319" s="7">
        <v>1735</v>
      </c>
      <c r="L319" s="7">
        <v>160</v>
      </c>
      <c r="M319" s="7">
        <v>64</v>
      </c>
      <c r="N319" s="7">
        <v>1162</v>
      </c>
      <c r="O319" s="9">
        <v>32</v>
      </c>
      <c r="P319" s="9">
        <v>7</v>
      </c>
      <c r="Q319" s="34"/>
      <c r="R319" s="7">
        <v>2223</v>
      </c>
      <c r="S319" s="7">
        <v>905</v>
      </c>
      <c r="T319" s="34"/>
      <c r="U319" s="7">
        <v>1647</v>
      </c>
      <c r="V319" s="7">
        <v>576</v>
      </c>
      <c r="W319" s="34"/>
      <c r="X319" s="7">
        <v>245</v>
      </c>
      <c r="Y319" s="7">
        <v>73</v>
      </c>
      <c r="Z319" s="7">
        <v>112</v>
      </c>
      <c r="AA319" s="9">
        <v>45</v>
      </c>
      <c r="AB319" s="7">
        <v>2484</v>
      </c>
      <c r="AC319" s="7">
        <v>220</v>
      </c>
      <c r="AD319" s="34"/>
      <c r="AE319" s="7">
        <v>676</v>
      </c>
      <c r="AF319" s="7">
        <v>2484</v>
      </c>
      <c r="AG319" s="34"/>
      <c r="AH319" s="7">
        <v>281</v>
      </c>
      <c r="AI319" s="7">
        <v>176</v>
      </c>
      <c r="AJ319" s="7">
        <v>646</v>
      </c>
      <c r="AK319" s="9">
        <v>6</v>
      </c>
      <c r="AL319" s="9">
        <v>40</v>
      </c>
      <c r="AM319" s="9">
        <v>6</v>
      </c>
      <c r="AN319" s="9">
        <v>7</v>
      </c>
      <c r="AO319" s="34"/>
      <c r="AP319" s="7">
        <v>2603</v>
      </c>
      <c r="AQ319" s="7">
        <v>363</v>
      </c>
      <c r="AR319" s="7">
        <v>130</v>
      </c>
      <c r="AS319" s="7">
        <v>57</v>
      </c>
      <c r="AT319" s="9">
        <v>7</v>
      </c>
      <c r="AU319" s="34"/>
      <c r="AV319" s="7">
        <v>1455</v>
      </c>
      <c r="AW319" s="7">
        <v>438</v>
      </c>
      <c r="AX319" s="7">
        <v>1186</v>
      </c>
      <c r="AY319" s="49">
        <v>81</v>
      </c>
    </row>
    <row r="320" spans="1:51" x14ac:dyDescent="0.35">
      <c r="A320" s="42" t="s">
        <v>203</v>
      </c>
      <c r="B320" s="10"/>
      <c r="C320" s="34"/>
      <c r="D320" s="24"/>
      <c r="E320" s="24"/>
      <c r="F320" s="24"/>
      <c r="G320" s="24"/>
      <c r="H320" s="10"/>
      <c r="I320" s="24"/>
      <c r="J320" s="34"/>
      <c r="K320" s="10"/>
      <c r="L320" s="10"/>
      <c r="M320" s="10"/>
      <c r="N320" s="10"/>
      <c r="O320" s="10"/>
      <c r="P320" s="10"/>
      <c r="Q320" s="34"/>
      <c r="R320" s="24"/>
      <c r="S320" s="24"/>
      <c r="T320" s="34"/>
      <c r="U320" s="24"/>
      <c r="V320" s="24"/>
      <c r="W320" s="34"/>
      <c r="X320" s="24"/>
      <c r="Y320" s="24"/>
      <c r="Z320" s="24"/>
      <c r="AA320" s="24"/>
      <c r="AB320" s="24"/>
      <c r="AC320" s="24"/>
      <c r="AD320" s="34"/>
      <c r="AE320" s="10"/>
      <c r="AF320" s="10"/>
      <c r="AG320" s="34"/>
      <c r="AH320" s="24"/>
      <c r="AI320" s="10"/>
      <c r="AJ320" s="24"/>
      <c r="AK320" s="10"/>
      <c r="AL320" s="10"/>
      <c r="AM320" s="10"/>
      <c r="AN320" s="10"/>
      <c r="AO320" s="34"/>
      <c r="AP320" s="10"/>
      <c r="AQ320" s="24"/>
      <c r="AR320" s="24"/>
      <c r="AS320" s="10"/>
      <c r="AT320" s="10"/>
      <c r="AU320" s="34"/>
      <c r="AV320" s="24"/>
      <c r="AW320" s="24"/>
      <c r="AX320" s="24"/>
      <c r="AY320" s="59"/>
    </row>
    <row r="321" spans="1:51" x14ac:dyDescent="0.35">
      <c r="A321" s="43" t="s">
        <v>92</v>
      </c>
      <c r="B321" s="11">
        <v>0.12816455696202531</v>
      </c>
      <c r="C321" s="34"/>
      <c r="D321" s="25">
        <v>0.15290269828291086</v>
      </c>
      <c r="E321" s="25">
        <v>0.13970588235294118</v>
      </c>
      <c r="F321" s="25">
        <v>0.1357308584686775</v>
      </c>
      <c r="G321" s="25">
        <v>9.375E-2</v>
      </c>
      <c r="H321" s="11">
        <v>9.0909090909090912E-2</v>
      </c>
      <c r="I321" s="25">
        <v>0.06</v>
      </c>
      <c r="J321" s="34"/>
      <c r="K321" s="11">
        <v>0.13544668587896252</v>
      </c>
      <c r="L321" s="11">
        <v>0.13125000000000001</v>
      </c>
      <c r="M321" s="11">
        <v>9.375E-2</v>
      </c>
      <c r="N321" s="11">
        <v>0.11617900172117039</v>
      </c>
      <c r="O321" s="11">
        <v>0.21875</v>
      </c>
      <c r="P321" s="11">
        <v>0.14285714285714285</v>
      </c>
      <c r="Q321" s="34"/>
      <c r="R321" s="25">
        <v>0.14529914529914531</v>
      </c>
      <c r="S321" s="25">
        <v>8.2872928176795577E-2</v>
      </c>
      <c r="T321" s="34"/>
      <c r="U321" s="25">
        <v>0.15543412264723741</v>
      </c>
      <c r="V321" s="25">
        <v>0.11631944444444445</v>
      </c>
      <c r="W321" s="34"/>
      <c r="X321" s="25">
        <v>0.14285714285714285</v>
      </c>
      <c r="Y321" s="25">
        <v>9.5890410958904104E-2</v>
      </c>
      <c r="Z321" s="25">
        <v>8.9285714285714288E-2</v>
      </c>
      <c r="AA321" s="25">
        <v>0.31111111111111112</v>
      </c>
      <c r="AB321" s="25">
        <v>0.12600644122383253</v>
      </c>
      <c r="AC321" s="25">
        <v>0.12272727272727273</v>
      </c>
      <c r="AD321" s="34"/>
      <c r="AE321" s="11">
        <v>0.13609467455621302</v>
      </c>
      <c r="AF321" s="11">
        <v>0.12600644122383253</v>
      </c>
      <c r="AG321" s="34"/>
      <c r="AH321" s="25">
        <v>8.5409252669039148E-2</v>
      </c>
      <c r="AI321" s="11">
        <v>0.11931818181818182</v>
      </c>
      <c r="AJ321" s="25">
        <v>0.13157894736842105</v>
      </c>
      <c r="AK321" s="11">
        <v>0.16666666666666666</v>
      </c>
      <c r="AL321" s="11">
        <v>0.05</v>
      </c>
      <c r="AM321" s="11">
        <v>0.16666666666666666</v>
      </c>
      <c r="AN321" s="11">
        <v>0.14285714285714285</v>
      </c>
      <c r="AO321" s="34"/>
      <c r="AP321" s="11">
        <v>0.13253937764118326</v>
      </c>
      <c r="AQ321" s="25">
        <v>9.6418732782369149E-2</v>
      </c>
      <c r="AR321" s="25">
        <v>0.16153846153846155</v>
      </c>
      <c r="AS321" s="11">
        <v>5.2631578947368418E-2</v>
      </c>
      <c r="AT321" s="11">
        <v>0.14285714285714285</v>
      </c>
      <c r="AU321" s="34"/>
      <c r="AV321" s="25">
        <v>0.21649484536082475</v>
      </c>
      <c r="AW321" s="25">
        <v>6.1643835616438353E-2</v>
      </c>
      <c r="AX321" s="25">
        <v>4.6374367622259695E-2</v>
      </c>
      <c r="AY321" s="60">
        <v>9.8765432098765427E-2</v>
      </c>
    </row>
    <row r="322" spans="1:51" x14ac:dyDescent="0.35">
      <c r="A322" s="44" t="s">
        <v>93</v>
      </c>
      <c r="B322" s="12" t="s">
        <v>93</v>
      </c>
      <c r="C322" s="34"/>
      <c r="D322" s="26" t="s">
        <v>223</v>
      </c>
      <c r="E322" s="26" t="s">
        <v>142</v>
      </c>
      <c r="F322" s="26" t="s">
        <v>223</v>
      </c>
      <c r="G322" s="26" t="s">
        <v>93</v>
      </c>
      <c r="H322" s="12" t="s">
        <v>93</v>
      </c>
      <c r="I322" s="26" t="s">
        <v>93</v>
      </c>
      <c r="J322" s="34"/>
      <c r="K322" s="12" t="s">
        <v>93</v>
      </c>
      <c r="L322" s="12" t="s">
        <v>93</v>
      </c>
      <c r="M322" s="12" t="s">
        <v>93</v>
      </c>
      <c r="N322" s="12" t="s">
        <v>93</v>
      </c>
      <c r="O322" s="12" t="s">
        <v>93</v>
      </c>
      <c r="P322" s="12" t="s">
        <v>93</v>
      </c>
      <c r="Q322" s="34"/>
      <c r="R322" s="26" t="s">
        <v>110</v>
      </c>
      <c r="S322" s="26" t="s">
        <v>93</v>
      </c>
      <c r="T322" s="34"/>
      <c r="U322" s="26" t="s">
        <v>125</v>
      </c>
      <c r="V322" s="26" t="s">
        <v>93</v>
      </c>
      <c r="W322" s="34"/>
      <c r="X322" s="26" t="s">
        <v>93</v>
      </c>
      <c r="Y322" s="26" t="s">
        <v>93</v>
      </c>
      <c r="Z322" s="26" t="s">
        <v>93</v>
      </c>
      <c r="AA322" s="26" t="s">
        <v>213</v>
      </c>
      <c r="AB322" s="26" t="s">
        <v>93</v>
      </c>
      <c r="AC322" s="26" t="s">
        <v>93</v>
      </c>
      <c r="AD322" s="34"/>
      <c r="AE322" s="12" t="s">
        <v>93</v>
      </c>
      <c r="AF322" s="12" t="s">
        <v>93</v>
      </c>
      <c r="AG322" s="34"/>
      <c r="AH322" s="26" t="s">
        <v>93</v>
      </c>
      <c r="AI322" s="12" t="s">
        <v>93</v>
      </c>
      <c r="AJ322" s="26" t="s">
        <v>219</v>
      </c>
      <c r="AK322" s="12" t="s">
        <v>93</v>
      </c>
      <c r="AL322" s="12" t="s">
        <v>93</v>
      </c>
      <c r="AM322" s="12" t="s">
        <v>93</v>
      </c>
      <c r="AN322" s="12" t="s">
        <v>93</v>
      </c>
      <c r="AO322" s="34"/>
      <c r="AP322" s="12" t="s">
        <v>93</v>
      </c>
      <c r="AQ322" s="26" t="s">
        <v>93</v>
      </c>
      <c r="AR322" s="26" t="s">
        <v>120</v>
      </c>
      <c r="AS322" s="12" t="s">
        <v>93</v>
      </c>
      <c r="AT322" s="12" t="s">
        <v>93</v>
      </c>
      <c r="AU322" s="34"/>
      <c r="AV322" s="26" t="s">
        <v>115</v>
      </c>
      <c r="AW322" s="26" t="s">
        <v>93</v>
      </c>
      <c r="AX322" s="26" t="s">
        <v>93</v>
      </c>
      <c r="AY322" s="61" t="s">
        <v>137</v>
      </c>
    </row>
    <row r="323" spans="1:51" x14ac:dyDescent="0.35">
      <c r="A323" s="42" t="s">
        <v>205</v>
      </c>
      <c r="B323" s="13"/>
      <c r="C323" s="34"/>
      <c r="D323" s="27"/>
      <c r="E323" s="27"/>
      <c r="F323" s="27"/>
      <c r="G323" s="27"/>
      <c r="H323" s="27"/>
      <c r="I323" s="13"/>
      <c r="J323" s="34"/>
      <c r="K323" s="27"/>
      <c r="L323" s="27"/>
      <c r="M323" s="27"/>
      <c r="N323" s="13"/>
      <c r="O323" s="13"/>
      <c r="P323" s="13"/>
      <c r="Q323" s="34"/>
      <c r="R323" s="27"/>
      <c r="S323" s="27"/>
      <c r="T323" s="34"/>
      <c r="U323" s="27"/>
      <c r="V323" s="27"/>
      <c r="W323" s="34"/>
      <c r="X323" s="13"/>
      <c r="Y323" s="13"/>
      <c r="Z323" s="13"/>
      <c r="AA323" s="27"/>
      <c r="AB323" s="13"/>
      <c r="AC323" s="27"/>
      <c r="AD323" s="34"/>
      <c r="AE323" s="13"/>
      <c r="AF323" s="13"/>
      <c r="AG323" s="34"/>
      <c r="AH323" s="13"/>
      <c r="AI323" s="13"/>
      <c r="AJ323" s="13"/>
      <c r="AK323" s="13"/>
      <c r="AL323" s="13"/>
      <c r="AM323" s="13"/>
      <c r="AN323" s="13"/>
      <c r="AO323" s="34"/>
      <c r="AP323" s="27"/>
      <c r="AQ323" s="27"/>
      <c r="AR323" s="13"/>
      <c r="AS323" s="27"/>
      <c r="AT323" s="13"/>
      <c r="AU323" s="34"/>
      <c r="AV323" s="27"/>
      <c r="AW323" s="27"/>
      <c r="AX323" s="27"/>
      <c r="AY323" s="63"/>
    </row>
    <row r="324" spans="1:51" x14ac:dyDescent="0.35">
      <c r="A324" s="43" t="s">
        <v>92</v>
      </c>
      <c r="B324" s="14">
        <v>0.3392405063291139</v>
      </c>
      <c r="C324" s="34"/>
      <c r="D324" s="28">
        <v>0.37939493049877349</v>
      </c>
      <c r="E324" s="28">
        <v>0.27941176470588236</v>
      </c>
      <c r="F324" s="28">
        <v>0.3271461716937355</v>
      </c>
      <c r="G324" s="28">
        <v>0.30859375</v>
      </c>
      <c r="H324" s="28">
        <v>0.21590909090909091</v>
      </c>
      <c r="I324" s="14">
        <v>0.32</v>
      </c>
      <c r="J324" s="34"/>
      <c r="K324" s="28">
        <v>0.35850144092219022</v>
      </c>
      <c r="L324" s="28">
        <v>0.26250000000000001</v>
      </c>
      <c r="M324" s="28">
        <v>0.234375</v>
      </c>
      <c r="N324" s="14">
        <v>0.3253012048192771</v>
      </c>
      <c r="O324" s="14">
        <v>0.40625</v>
      </c>
      <c r="P324" s="14">
        <v>0.2857142857142857</v>
      </c>
      <c r="Q324" s="34"/>
      <c r="R324" s="28">
        <v>0.35312640575798471</v>
      </c>
      <c r="S324" s="28">
        <v>0.3027624309392265</v>
      </c>
      <c r="T324" s="34"/>
      <c r="U324" s="28">
        <v>0.36672738312082576</v>
      </c>
      <c r="V324" s="28">
        <v>0.3142361111111111</v>
      </c>
      <c r="W324" s="34"/>
      <c r="X324" s="14">
        <v>0.37551020408163266</v>
      </c>
      <c r="Y324" s="14">
        <v>0.38356164383561642</v>
      </c>
      <c r="Z324" s="14">
        <v>0.3392857142857143</v>
      </c>
      <c r="AA324" s="28">
        <v>0.46666666666666667</v>
      </c>
      <c r="AB324" s="14">
        <v>0.33574879227053139</v>
      </c>
      <c r="AC324" s="28">
        <v>0.3</v>
      </c>
      <c r="AD324" s="34"/>
      <c r="AE324" s="14">
        <v>0.35207100591715978</v>
      </c>
      <c r="AF324" s="14">
        <v>0.33574879227053139</v>
      </c>
      <c r="AG324" s="34"/>
      <c r="AH324" s="14">
        <v>0.29537366548042704</v>
      </c>
      <c r="AI324" s="14">
        <v>0.28977272727272729</v>
      </c>
      <c r="AJ324" s="14">
        <v>0.35139318885448917</v>
      </c>
      <c r="AK324" s="14">
        <v>0.16666666666666666</v>
      </c>
      <c r="AL324" s="14">
        <v>0.27500000000000002</v>
      </c>
      <c r="AM324" s="14">
        <v>0.5</v>
      </c>
      <c r="AN324" s="14">
        <v>0.2857142857142857</v>
      </c>
      <c r="AO324" s="34"/>
      <c r="AP324" s="28">
        <v>0.33269304648482523</v>
      </c>
      <c r="AQ324" s="28">
        <v>0.39944903581267216</v>
      </c>
      <c r="AR324" s="14">
        <v>0.33076923076923076</v>
      </c>
      <c r="AS324" s="28">
        <v>0.26315789473684209</v>
      </c>
      <c r="AT324" s="14">
        <v>0.42857142857142855</v>
      </c>
      <c r="AU324" s="34"/>
      <c r="AV324" s="28">
        <v>0.45841924398625428</v>
      </c>
      <c r="AW324" s="28">
        <v>0.36073059360730592</v>
      </c>
      <c r="AX324" s="28">
        <v>0.1821247892074199</v>
      </c>
      <c r="AY324" s="64">
        <v>0.38271604938271603</v>
      </c>
    </row>
    <row r="325" spans="1:51" x14ac:dyDescent="0.35">
      <c r="A325" s="44" t="s">
        <v>93</v>
      </c>
      <c r="B325" s="15" t="s">
        <v>93</v>
      </c>
      <c r="C325" s="34"/>
      <c r="D325" s="29" t="s">
        <v>241</v>
      </c>
      <c r="E325" s="29" t="s">
        <v>93</v>
      </c>
      <c r="F325" s="29" t="s">
        <v>188</v>
      </c>
      <c r="G325" s="29" t="s">
        <v>93</v>
      </c>
      <c r="H325" s="29" t="s">
        <v>93</v>
      </c>
      <c r="I325" s="15" t="s">
        <v>93</v>
      </c>
      <c r="J325" s="34"/>
      <c r="K325" s="29" t="s">
        <v>242</v>
      </c>
      <c r="L325" s="29" t="s">
        <v>93</v>
      </c>
      <c r="M325" s="29" t="s">
        <v>93</v>
      </c>
      <c r="N325" s="15" t="s">
        <v>93</v>
      </c>
      <c r="O325" s="15" t="s">
        <v>93</v>
      </c>
      <c r="P325" s="15" t="s">
        <v>93</v>
      </c>
      <c r="Q325" s="34"/>
      <c r="R325" s="29" t="s">
        <v>110</v>
      </c>
      <c r="S325" s="29" t="s">
        <v>93</v>
      </c>
      <c r="T325" s="34"/>
      <c r="U325" s="29" t="s">
        <v>125</v>
      </c>
      <c r="V325" s="29" t="s">
        <v>93</v>
      </c>
      <c r="W325" s="34"/>
      <c r="X325" s="15" t="s">
        <v>93</v>
      </c>
      <c r="Y325" s="15" t="s">
        <v>93</v>
      </c>
      <c r="Z325" s="15" t="s">
        <v>93</v>
      </c>
      <c r="AA325" s="29" t="s">
        <v>112</v>
      </c>
      <c r="AB325" s="15" t="s">
        <v>93</v>
      </c>
      <c r="AC325" s="29" t="s">
        <v>93</v>
      </c>
      <c r="AD325" s="34"/>
      <c r="AE325" s="15" t="s">
        <v>93</v>
      </c>
      <c r="AF325" s="15" t="s">
        <v>93</v>
      </c>
      <c r="AG325" s="34"/>
      <c r="AH325" s="15" t="s">
        <v>93</v>
      </c>
      <c r="AI325" s="15" t="s">
        <v>93</v>
      </c>
      <c r="AJ325" s="15" t="s">
        <v>93</v>
      </c>
      <c r="AK325" s="15" t="s">
        <v>93</v>
      </c>
      <c r="AL325" s="15" t="s">
        <v>93</v>
      </c>
      <c r="AM325" s="15" t="s">
        <v>93</v>
      </c>
      <c r="AN325" s="15" t="s">
        <v>93</v>
      </c>
      <c r="AO325" s="34"/>
      <c r="AP325" s="29" t="s">
        <v>93</v>
      </c>
      <c r="AQ325" s="29" t="s">
        <v>243</v>
      </c>
      <c r="AR325" s="15" t="s">
        <v>93</v>
      </c>
      <c r="AS325" s="29" t="s">
        <v>93</v>
      </c>
      <c r="AT325" s="15" t="s">
        <v>93</v>
      </c>
      <c r="AU325" s="34"/>
      <c r="AV325" s="29" t="s">
        <v>164</v>
      </c>
      <c r="AW325" s="29" t="s">
        <v>137</v>
      </c>
      <c r="AX325" s="29" t="s">
        <v>93</v>
      </c>
      <c r="AY325" s="65" t="s">
        <v>137</v>
      </c>
    </row>
    <row r="326" spans="1:51" x14ac:dyDescent="0.35">
      <c r="A326" s="42" t="s">
        <v>207</v>
      </c>
      <c r="B326" s="10"/>
      <c r="C326" s="34"/>
      <c r="D326" s="24"/>
      <c r="E326" s="24"/>
      <c r="F326" s="24"/>
      <c r="G326" s="24"/>
      <c r="H326" s="24"/>
      <c r="I326" s="24"/>
      <c r="J326" s="34"/>
      <c r="K326" s="24"/>
      <c r="L326" s="24"/>
      <c r="M326" s="10"/>
      <c r="N326" s="10"/>
      <c r="O326" s="10"/>
      <c r="P326" s="10"/>
      <c r="Q326" s="34"/>
      <c r="R326" s="24"/>
      <c r="S326" s="24"/>
      <c r="T326" s="34"/>
      <c r="U326" s="10"/>
      <c r="V326" s="10"/>
      <c r="W326" s="34"/>
      <c r="X326" s="10"/>
      <c r="Y326" s="10"/>
      <c r="Z326" s="10"/>
      <c r="AA326" s="10"/>
      <c r="AB326" s="10"/>
      <c r="AC326" s="10"/>
      <c r="AD326" s="34"/>
      <c r="AE326" s="10"/>
      <c r="AF326" s="10"/>
      <c r="AG326" s="34"/>
      <c r="AH326" s="24"/>
      <c r="AI326" s="24"/>
      <c r="AJ326" s="24"/>
      <c r="AK326" s="24"/>
      <c r="AL326" s="24"/>
      <c r="AM326" s="10"/>
      <c r="AN326" s="10"/>
      <c r="AO326" s="34"/>
      <c r="AP326" s="10"/>
      <c r="AQ326" s="24"/>
      <c r="AR326" s="24"/>
      <c r="AS326" s="24"/>
      <c r="AT326" s="10"/>
      <c r="AU326" s="34"/>
      <c r="AV326" s="24"/>
      <c r="AW326" s="24"/>
      <c r="AX326" s="24"/>
      <c r="AY326" s="59"/>
    </row>
    <row r="327" spans="1:51" x14ac:dyDescent="0.35">
      <c r="A327" s="43" t="s">
        <v>92</v>
      </c>
      <c r="B327" s="11">
        <v>0.13829113924050632</v>
      </c>
      <c r="C327" s="34"/>
      <c r="D327" s="25">
        <v>0.11774325429272281</v>
      </c>
      <c r="E327" s="25">
        <v>0.17647058823529413</v>
      </c>
      <c r="F327" s="25">
        <v>0.1357308584686775</v>
      </c>
      <c r="G327" s="25">
        <v>0.15625</v>
      </c>
      <c r="H327" s="25">
        <v>0.21590909090909091</v>
      </c>
      <c r="I327" s="25">
        <v>0.16</v>
      </c>
      <c r="J327" s="34"/>
      <c r="K327" s="25">
        <v>0.12910662824207492</v>
      </c>
      <c r="L327" s="25">
        <v>0.1875</v>
      </c>
      <c r="M327" s="11">
        <v>0.203125</v>
      </c>
      <c r="N327" s="11">
        <v>0.14199655765920827</v>
      </c>
      <c r="O327" s="11">
        <v>9.375E-2</v>
      </c>
      <c r="P327" s="11">
        <v>0.2857142857142857</v>
      </c>
      <c r="Q327" s="34"/>
      <c r="R327" s="25">
        <v>0.12865497076023391</v>
      </c>
      <c r="S327" s="25">
        <v>0.16353591160220995</v>
      </c>
      <c r="T327" s="34"/>
      <c r="U327" s="11">
        <v>0.12325440194292653</v>
      </c>
      <c r="V327" s="11">
        <v>0.14409722222222221</v>
      </c>
      <c r="W327" s="34"/>
      <c r="X327" s="11">
        <v>0.16326530612244897</v>
      </c>
      <c r="Y327" s="11">
        <v>0.19178082191780821</v>
      </c>
      <c r="Z327" s="11">
        <v>0.16964285714285715</v>
      </c>
      <c r="AA327" s="11">
        <v>4.4444444444444446E-2</v>
      </c>
      <c r="AB327" s="11">
        <v>0.13727858293075684</v>
      </c>
      <c r="AC327" s="11">
        <v>0.10454545454545454</v>
      </c>
      <c r="AD327" s="34"/>
      <c r="AE327" s="11">
        <v>0.14201183431952663</v>
      </c>
      <c r="AF327" s="11">
        <v>0.13727858293075684</v>
      </c>
      <c r="AG327" s="34"/>
      <c r="AH327" s="25">
        <v>0.11387900355871886</v>
      </c>
      <c r="AI327" s="25">
        <v>0.16477272727272727</v>
      </c>
      <c r="AJ327" s="25">
        <v>0.14086687306501547</v>
      </c>
      <c r="AK327" s="25">
        <v>0.66666666666666663</v>
      </c>
      <c r="AL327" s="25">
        <v>0.2</v>
      </c>
      <c r="AM327" s="11">
        <v>0</v>
      </c>
      <c r="AN327" s="11">
        <v>0.14285714285714285</v>
      </c>
      <c r="AO327" s="34"/>
      <c r="AP327" s="11">
        <v>0.14060699193238571</v>
      </c>
      <c r="AQ327" s="25">
        <v>0.12396694214876033</v>
      </c>
      <c r="AR327" s="25">
        <v>0.1</v>
      </c>
      <c r="AS327" s="25">
        <v>0.22807017543859648</v>
      </c>
      <c r="AT327" s="11">
        <v>0</v>
      </c>
      <c r="AU327" s="34"/>
      <c r="AV327" s="25">
        <v>0.12164948453608247</v>
      </c>
      <c r="AW327" s="25">
        <v>0.24657534246575341</v>
      </c>
      <c r="AX327" s="25">
        <v>0.11973018549747048</v>
      </c>
      <c r="AY327" s="60">
        <v>0.12345679012345678</v>
      </c>
    </row>
    <row r="328" spans="1:51" x14ac:dyDescent="0.35">
      <c r="A328" s="44" t="s">
        <v>93</v>
      </c>
      <c r="B328" s="12" t="s">
        <v>93</v>
      </c>
      <c r="C328" s="34"/>
      <c r="D328" s="26" t="s">
        <v>93</v>
      </c>
      <c r="E328" s="26" t="s">
        <v>154</v>
      </c>
      <c r="F328" s="26" t="s">
        <v>93</v>
      </c>
      <c r="G328" s="26" t="s">
        <v>154</v>
      </c>
      <c r="H328" s="26" t="s">
        <v>100</v>
      </c>
      <c r="I328" s="26" t="s">
        <v>154</v>
      </c>
      <c r="J328" s="34"/>
      <c r="K328" s="26" t="s">
        <v>93</v>
      </c>
      <c r="L328" s="26" t="s">
        <v>135</v>
      </c>
      <c r="M328" s="12" t="s">
        <v>93</v>
      </c>
      <c r="N328" s="12" t="s">
        <v>93</v>
      </c>
      <c r="O328" s="12" t="s">
        <v>93</v>
      </c>
      <c r="P328" s="12" t="s">
        <v>93</v>
      </c>
      <c r="Q328" s="34"/>
      <c r="R328" s="26" t="s">
        <v>93</v>
      </c>
      <c r="S328" s="26" t="s">
        <v>118</v>
      </c>
      <c r="T328" s="34"/>
      <c r="U328" s="12" t="s">
        <v>93</v>
      </c>
      <c r="V328" s="12" t="s">
        <v>93</v>
      </c>
      <c r="W328" s="34"/>
      <c r="X328" s="12" t="s">
        <v>93</v>
      </c>
      <c r="Y328" s="12" t="s">
        <v>93</v>
      </c>
      <c r="Z328" s="12" t="s">
        <v>93</v>
      </c>
      <c r="AA328" s="12" t="s">
        <v>93</v>
      </c>
      <c r="AB328" s="12" t="s">
        <v>93</v>
      </c>
      <c r="AC328" s="12" t="s">
        <v>93</v>
      </c>
      <c r="AD328" s="34"/>
      <c r="AE328" s="12" t="s">
        <v>93</v>
      </c>
      <c r="AF328" s="12" t="s">
        <v>93</v>
      </c>
      <c r="AG328" s="34"/>
      <c r="AH328" s="26" t="s">
        <v>93</v>
      </c>
      <c r="AI328" s="26" t="s">
        <v>93</v>
      </c>
      <c r="AJ328" s="26" t="s">
        <v>93</v>
      </c>
      <c r="AK328" s="26" t="s">
        <v>244</v>
      </c>
      <c r="AL328" s="26" t="s">
        <v>93</v>
      </c>
      <c r="AM328" s="12" t="s">
        <v>93</v>
      </c>
      <c r="AN328" s="12" t="s">
        <v>93</v>
      </c>
      <c r="AO328" s="34"/>
      <c r="AP328" s="12" t="s">
        <v>93</v>
      </c>
      <c r="AQ328" s="26" t="s">
        <v>93</v>
      </c>
      <c r="AR328" s="26" t="s">
        <v>93</v>
      </c>
      <c r="AS328" s="26" t="s">
        <v>105</v>
      </c>
      <c r="AT328" s="12" t="s">
        <v>93</v>
      </c>
      <c r="AU328" s="34"/>
      <c r="AV328" s="26" t="s">
        <v>93</v>
      </c>
      <c r="AW328" s="26" t="s">
        <v>192</v>
      </c>
      <c r="AX328" s="26" t="s">
        <v>93</v>
      </c>
      <c r="AY328" s="61" t="s">
        <v>93</v>
      </c>
    </row>
    <row r="329" spans="1:51" x14ac:dyDescent="0.35">
      <c r="A329" s="42" t="s">
        <v>209</v>
      </c>
      <c r="B329" s="13"/>
      <c r="C329" s="34"/>
      <c r="D329" s="27"/>
      <c r="E329" s="13"/>
      <c r="F329" s="27"/>
      <c r="G329" s="13"/>
      <c r="H329" s="13"/>
      <c r="I329" s="27"/>
      <c r="J329" s="34"/>
      <c r="K329" s="27"/>
      <c r="L329" s="13"/>
      <c r="M329" s="13"/>
      <c r="N329" s="27"/>
      <c r="O329" s="13"/>
      <c r="P329" s="13"/>
      <c r="Q329" s="34"/>
      <c r="R329" s="13"/>
      <c r="S329" s="13"/>
      <c r="T329" s="34"/>
      <c r="U329" s="13"/>
      <c r="V329" s="13"/>
      <c r="W329" s="34"/>
      <c r="X329" s="13"/>
      <c r="Y329" s="13"/>
      <c r="Z329" s="13"/>
      <c r="AA329" s="13"/>
      <c r="AB329" s="13"/>
      <c r="AC329" s="13"/>
      <c r="AD329" s="34"/>
      <c r="AE329" s="13"/>
      <c r="AF329" s="13"/>
      <c r="AG329" s="34"/>
      <c r="AH329" s="13"/>
      <c r="AI329" s="27"/>
      <c r="AJ329" s="27"/>
      <c r="AK329" s="13"/>
      <c r="AL329" s="27"/>
      <c r="AM329" s="13"/>
      <c r="AN329" s="13"/>
      <c r="AO329" s="34"/>
      <c r="AP329" s="13"/>
      <c r="AQ329" s="13"/>
      <c r="AR329" s="13"/>
      <c r="AS329" s="13"/>
      <c r="AT329" s="13"/>
      <c r="AU329" s="34"/>
      <c r="AV329" s="27"/>
      <c r="AW329" s="27"/>
      <c r="AX329" s="27"/>
      <c r="AY329" s="63"/>
    </row>
    <row r="330" spans="1:51" x14ac:dyDescent="0.35">
      <c r="A330" s="43" t="s">
        <v>92</v>
      </c>
      <c r="B330" s="14">
        <v>0.12943037974683544</v>
      </c>
      <c r="C330" s="34"/>
      <c r="D330" s="28">
        <v>0.10793131643499591</v>
      </c>
      <c r="E330" s="14">
        <v>0.16176470588235295</v>
      </c>
      <c r="F330" s="28">
        <v>0.14849187935034802</v>
      </c>
      <c r="G330" s="14">
        <v>0.123046875</v>
      </c>
      <c r="H330" s="14">
        <v>9.0909090909090912E-2</v>
      </c>
      <c r="I330" s="28">
        <v>0.17</v>
      </c>
      <c r="J330" s="34"/>
      <c r="K330" s="28">
        <v>0.11239193083573487</v>
      </c>
      <c r="L330" s="14">
        <v>0.125</v>
      </c>
      <c r="M330" s="14">
        <v>0.15625</v>
      </c>
      <c r="N330" s="28">
        <v>0.15404475043029259</v>
      </c>
      <c r="O330" s="14">
        <v>0.15625</v>
      </c>
      <c r="P330" s="14">
        <v>0</v>
      </c>
      <c r="Q330" s="34"/>
      <c r="R330" s="14">
        <v>0.12685560053981107</v>
      </c>
      <c r="S330" s="14">
        <v>0.13480662983425415</v>
      </c>
      <c r="T330" s="34"/>
      <c r="U330" s="14">
        <v>0.12021857923497267</v>
      </c>
      <c r="V330" s="14">
        <v>0.14583333333333334</v>
      </c>
      <c r="W330" s="34"/>
      <c r="X330" s="14">
        <v>0.11020408163265306</v>
      </c>
      <c r="Y330" s="14">
        <v>0.13698630136986301</v>
      </c>
      <c r="Z330" s="14">
        <v>0.11607142857142858</v>
      </c>
      <c r="AA330" s="14">
        <v>0.13333333333333333</v>
      </c>
      <c r="AB330" s="14">
        <v>0.13123993558776167</v>
      </c>
      <c r="AC330" s="14">
        <v>0.13181818181818181</v>
      </c>
      <c r="AD330" s="34"/>
      <c r="AE330" s="14">
        <v>0.1227810650887574</v>
      </c>
      <c r="AF330" s="14">
        <v>0.13123993558776167</v>
      </c>
      <c r="AG330" s="34"/>
      <c r="AH330" s="14">
        <v>0.16370106761565836</v>
      </c>
      <c r="AI330" s="28">
        <v>0.125</v>
      </c>
      <c r="AJ330" s="28">
        <v>0.15325077399380804</v>
      </c>
      <c r="AK330" s="14">
        <v>0</v>
      </c>
      <c r="AL330" s="28">
        <v>0.27500000000000002</v>
      </c>
      <c r="AM330" s="14">
        <v>0.16666666666666666</v>
      </c>
      <c r="AN330" s="14">
        <v>0</v>
      </c>
      <c r="AO330" s="34"/>
      <c r="AP330" s="14">
        <v>0.12677679600461006</v>
      </c>
      <c r="AQ330" s="14">
        <v>0.15426997245179064</v>
      </c>
      <c r="AR330" s="14">
        <v>0.12307692307692308</v>
      </c>
      <c r="AS330" s="14">
        <v>0.10526315789473684</v>
      </c>
      <c r="AT330" s="14">
        <v>0.14285714285714285</v>
      </c>
      <c r="AU330" s="34"/>
      <c r="AV330" s="28">
        <v>9.2783505154639179E-2</v>
      </c>
      <c r="AW330" s="28">
        <v>0.16438356164383561</v>
      </c>
      <c r="AX330" s="28">
        <v>0.15935919055649242</v>
      </c>
      <c r="AY330" s="64">
        <v>0.16049382716049382</v>
      </c>
    </row>
    <row r="331" spans="1:51" x14ac:dyDescent="0.35">
      <c r="A331" s="44" t="s">
        <v>93</v>
      </c>
      <c r="B331" s="15" t="s">
        <v>93</v>
      </c>
      <c r="C331" s="34"/>
      <c r="D331" s="29" t="s">
        <v>93</v>
      </c>
      <c r="E331" s="15" t="s">
        <v>93</v>
      </c>
      <c r="F331" s="29" t="s">
        <v>154</v>
      </c>
      <c r="G331" s="15" t="s">
        <v>93</v>
      </c>
      <c r="H331" s="15" t="s">
        <v>93</v>
      </c>
      <c r="I331" s="29" t="s">
        <v>154</v>
      </c>
      <c r="J331" s="34"/>
      <c r="K331" s="29" t="s">
        <v>93</v>
      </c>
      <c r="L331" s="15" t="s">
        <v>93</v>
      </c>
      <c r="M331" s="15" t="s">
        <v>93</v>
      </c>
      <c r="N331" s="29" t="s">
        <v>135</v>
      </c>
      <c r="O331" s="15" t="s">
        <v>93</v>
      </c>
      <c r="P331" s="15" t="s">
        <v>93</v>
      </c>
      <c r="Q331" s="34"/>
      <c r="R331" s="15" t="s">
        <v>93</v>
      </c>
      <c r="S331" s="15" t="s">
        <v>93</v>
      </c>
      <c r="T331" s="34"/>
      <c r="U331" s="15" t="s">
        <v>93</v>
      </c>
      <c r="V331" s="15" t="s">
        <v>93</v>
      </c>
      <c r="W331" s="34"/>
      <c r="X331" s="15" t="s">
        <v>93</v>
      </c>
      <c r="Y331" s="15" t="s">
        <v>93</v>
      </c>
      <c r="Z331" s="15" t="s">
        <v>93</v>
      </c>
      <c r="AA331" s="15" t="s">
        <v>93</v>
      </c>
      <c r="AB331" s="15" t="s">
        <v>93</v>
      </c>
      <c r="AC331" s="15" t="s">
        <v>93</v>
      </c>
      <c r="AD331" s="34"/>
      <c r="AE331" s="15" t="s">
        <v>93</v>
      </c>
      <c r="AF331" s="15" t="s">
        <v>93</v>
      </c>
      <c r="AG331" s="34"/>
      <c r="AH331" s="15" t="s">
        <v>93</v>
      </c>
      <c r="AI331" s="29" t="s">
        <v>93</v>
      </c>
      <c r="AJ331" s="29" t="s">
        <v>93</v>
      </c>
      <c r="AK331" s="15" t="s">
        <v>93</v>
      </c>
      <c r="AL331" s="29" t="s">
        <v>245</v>
      </c>
      <c r="AM331" s="15" t="s">
        <v>93</v>
      </c>
      <c r="AN331" s="15" t="s">
        <v>93</v>
      </c>
      <c r="AO331" s="34"/>
      <c r="AP331" s="15" t="s">
        <v>93</v>
      </c>
      <c r="AQ331" s="15" t="s">
        <v>93</v>
      </c>
      <c r="AR331" s="15" t="s">
        <v>93</v>
      </c>
      <c r="AS331" s="15" t="s">
        <v>93</v>
      </c>
      <c r="AT331" s="15" t="s">
        <v>93</v>
      </c>
      <c r="AU331" s="34"/>
      <c r="AV331" s="29" t="s">
        <v>93</v>
      </c>
      <c r="AW331" s="29" t="s">
        <v>106</v>
      </c>
      <c r="AX331" s="29" t="s">
        <v>106</v>
      </c>
      <c r="AY331" s="65" t="s">
        <v>106</v>
      </c>
    </row>
    <row r="332" spans="1:51" x14ac:dyDescent="0.35">
      <c r="A332" s="42" t="s">
        <v>211</v>
      </c>
      <c r="B332" s="10"/>
      <c r="C332" s="34"/>
      <c r="D332" s="24"/>
      <c r="E332" s="10"/>
      <c r="F332" s="10"/>
      <c r="G332" s="24"/>
      <c r="H332" s="24"/>
      <c r="I332" s="10"/>
      <c r="J332" s="34"/>
      <c r="K332" s="10"/>
      <c r="L332" s="10"/>
      <c r="M332" s="10"/>
      <c r="N332" s="10"/>
      <c r="O332" s="10"/>
      <c r="P332" s="10"/>
      <c r="Q332" s="34"/>
      <c r="R332" s="24"/>
      <c r="S332" s="24"/>
      <c r="T332" s="34"/>
      <c r="U332" s="24"/>
      <c r="V332" s="24"/>
      <c r="W332" s="34"/>
      <c r="X332" s="24"/>
      <c r="Y332" s="24"/>
      <c r="Z332" s="10"/>
      <c r="AA332" s="10"/>
      <c r="AB332" s="24"/>
      <c r="AC332" s="24"/>
      <c r="AD332" s="34"/>
      <c r="AE332" s="10"/>
      <c r="AF332" s="10"/>
      <c r="AG332" s="34"/>
      <c r="AH332" s="24"/>
      <c r="AI332" s="10"/>
      <c r="AJ332" s="24"/>
      <c r="AK332" s="10"/>
      <c r="AL332" s="24"/>
      <c r="AM332" s="10"/>
      <c r="AN332" s="10"/>
      <c r="AO332" s="34"/>
      <c r="AP332" s="24"/>
      <c r="AQ332" s="24"/>
      <c r="AR332" s="10"/>
      <c r="AS332" s="10"/>
      <c r="AT332" s="10"/>
      <c r="AU332" s="34"/>
      <c r="AV332" s="24"/>
      <c r="AW332" s="24"/>
      <c r="AX332" s="24"/>
      <c r="AY332" s="59"/>
    </row>
    <row r="333" spans="1:51" x14ac:dyDescent="0.35">
      <c r="A333" s="43" t="s">
        <v>92</v>
      </c>
      <c r="B333" s="11">
        <v>0.24430379746835443</v>
      </c>
      <c r="C333" s="34"/>
      <c r="D333" s="25">
        <v>0.22076860179885527</v>
      </c>
      <c r="E333" s="11">
        <v>0.22794117647058823</v>
      </c>
      <c r="F333" s="11">
        <v>0.24477958236658934</v>
      </c>
      <c r="G333" s="25">
        <v>0.287109375</v>
      </c>
      <c r="H333" s="25">
        <v>0.31818181818181818</v>
      </c>
      <c r="I333" s="11">
        <v>0.26333333333333331</v>
      </c>
      <c r="J333" s="34"/>
      <c r="K333" s="11">
        <v>0.24034582132564841</v>
      </c>
      <c r="L333" s="11">
        <v>0.26250000000000001</v>
      </c>
      <c r="M333" s="11">
        <v>0.265625</v>
      </c>
      <c r="N333" s="11">
        <v>0.24956970740103271</v>
      </c>
      <c r="O333" s="11">
        <v>0.125</v>
      </c>
      <c r="P333" s="11">
        <v>0.2857142857142857</v>
      </c>
      <c r="Q333" s="34"/>
      <c r="R333" s="25">
        <v>0.23031938821412506</v>
      </c>
      <c r="S333" s="25">
        <v>0.2828729281767956</v>
      </c>
      <c r="T333" s="34"/>
      <c r="U333" s="25">
        <v>0.21979356405585915</v>
      </c>
      <c r="V333" s="25">
        <v>0.26041666666666669</v>
      </c>
      <c r="W333" s="34"/>
      <c r="X333" s="25">
        <v>0.18775510204081633</v>
      </c>
      <c r="Y333" s="25">
        <v>0.17808219178082191</v>
      </c>
      <c r="Z333" s="11">
        <v>0.24107142857142858</v>
      </c>
      <c r="AA333" s="11">
        <v>4.4444444444444446E-2</v>
      </c>
      <c r="AB333" s="25">
        <v>0.25080515297906603</v>
      </c>
      <c r="AC333" s="25">
        <v>0.30909090909090908</v>
      </c>
      <c r="AD333" s="34"/>
      <c r="AE333" s="11">
        <v>0.22041420118343194</v>
      </c>
      <c r="AF333" s="11">
        <v>0.25080515297906603</v>
      </c>
      <c r="AG333" s="34"/>
      <c r="AH333" s="25">
        <v>0.33451957295373663</v>
      </c>
      <c r="AI333" s="11">
        <v>0.27272727272727271</v>
      </c>
      <c r="AJ333" s="25">
        <v>0.21207430340557276</v>
      </c>
      <c r="AK333" s="11">
        <v>0</v>
      </c>
      <c r="AL333" s="25">
        <v>0.17499999999999999</v>
      </c>
      <c r="AM333" s="11">
        <v>0.16666666666666666</v>
      </c>
      <c r="AN333" s="11">
        <v>0.42857142857142855</v>
      </c>
      <c r="AO333" s="34"/>
      <c r="AP333" s="25">
        <v>0.24932769880906647</v>
      </c>
      <c r="AQ333" s="25">
        <v>0.20110192837465565</v>
      </c>
      <c r="AR333" s="11">
        <v>0.23846153846153847</v>
      </c>
      <c r="AS333" s="11">
        <v>0.31578947368421051</v>
      </c>
      <c r="AT333" s="11">
        <v>0.14285714285714285</v>
      </c>
      <c r="AU333" s="34"/>
      <c r="AV333" s="25">
        <v>9.8969072164948449E-2</v>
      </c>
      <c r="AW333" s="25">
        <v>0.14840182648401826</v>
      </c>
      <c r="AX333" s="25">
        <v>0.46374367622259699</v>
      </c>
      <c r="AY333" s="60">
        <v>0.16049382716049382</v>
      </c>
    </row>
    <row r="334" spans="1:51" x14ac:dyDescent="0.35">
      <c r="A334" s="44" t="s">
        <v>93</v>
      </c>
      <c r="B334" s="12" t="s">
        <v>93</v>
      </c>
      <c r="C334" s="34"/>
      <c r="D334" s="26" t="s">
        <v>93</v>
      </c>
      <c r="E334" s="12" t="s">
        <v>93</v>
      </c>
      <c r="F334" s="12" t="s">
        <v>93</v>
      </c>
      <c r="G334" s="26" t="s">
        <v>154</v>
      </c>
      <c r="H334" s="26" t="s">
        <v>154</v>
      </c>
      <c r="I334" s="12" t="s">
        <v>93</v>
      </c>
      <c r="J334" s="34"/>
      <c r="K334" s="12" t="s">
        <v>93</v>
      </c>
      <c r="L334" s="12" t="s">
        <v>93</v>
      </c>
      <c r="M334" s="12" t="s">
        <v>93</v>
      </c>
      <c r="N334" s="12" t="s">
        <v>93</v>
      </c>
      <c r="O334" s="12" t="s">
        <v>93</v>
      </c>
      <c r="P334" s="12" t="s">
        <v>93</v>
      </c>
      <c r="Q334" s="34"/>
      <c r="R334" s="26" t="s">
        <v>93</v>
      </c>
      <c r="S334" s="26" t="s">
        <v>118</v>
      </c>
      <c r="T334" s="34"/>
      <c r="U334" s="26" t="s">
        <v>93</v>
      </c>
      <c r="V334" s="26" t="s">
        <v>111</v>
      </c>
      <c r="W334" s="34"/>
      <c r="X334" s="26" t="s">
        <v>93</v>
      </c>
      <c r="Y334" s="26" t="s">
        <v>93</v>
      </c>
      <c r="Z334" s="12" t="s">
        <v>93</v>
      </c>
      <c r="AA334" s="12" t="s">
        <v>93</v>
      </c>
      <c r="AB334" s="26" t="s">
        <v>119</v>
      </c>
      <c r="AC334" s="26" t="s">
        <v>222</v>
      </c>
      <c r="AD334" s="34"/>
      <c r="AE334" s="12" t="s">
        <v>93</v>
      </c>
      <c r="AF334" s="12" t="s">
        <v>93</v>
      </c>
      <c r="AG334" s="34"/>
      <c r="AH334" s="26" t="s">
        <v>246</v>
      </c>
      <c r="AI334" s="12" t="s">
        <v>93</v>
      </c>
      <c r="AJ334" s="26" t="s">
        <v>93</v>
      </c>
      <c r="AK334" s="12" t="s">
        <v>93</v>
      </c>
      <c r="AL334" s="26" t="s">
        <v>93</v>
      </c>
      <c r="AM334" s="12" t="s">
        <v>93</v>
      </c>
      <c r="AN334" s="12" t="s">
        <v>93</v>
      </c>
      <c r="AO334" s="34"/>
      <c r="AP334" s="26" t="s">
        <v>120</v>
      </c>
      <c r="AQ334" s="26" t="s">
        <v>93</v>
      </c>
      <c r="AR334" s="12" t="s">
        <v>93</v>
      </c>
      <c r="AS334" s="12" t="s">
        <v>93</v>
      </c>
      <c r="AT334" s="12" t="s">
        <v>93</v>
      </c>
      <c r="AU334" s="34"/>
      <c r="AV334" s="26" t="s">
        <v>93</v>
      </c>
      <c r="AW334" s="26" t="s">
        <v>106</v>
      </c>
      <c r="AX334" s="26" t="s">
        <v>193</v>
      </c>
      <c r="AY334" s="61" t="s">
        <v>93</v>
      </c>
    </row>
    <row r="335" spans="1:51" x14ac:dyDescent="0.35">
      <c r="A335" s="42" t="s">
        <v>198</v>
      </c>
      <c r="B335" s="13"/>
      <c r="C335" s="34"/>
      <c r="D335" s="27"/>
      <c r="E335" s="13"/>
      <c r="F335" s="27"/>
      <c r="G335" s="27"/>
      <c r="H335" s="27"/>
      <c r="I335" s="27"/>
      <c r="J335" s="34"/>
      <c r="K335" s="27"/>
      <c r="L335" s="13"/>
      <c r="M335" s="13"/>
      <c r="N335" s="27"/>
      <c r="O335" s="13"/>
      <c r="P335" s="13"/>
      <c r="Q335" s="34"/>
      <c r="R335" s="27"/>
      <c r="S335" s="27"/>
      <c r="T335" s="34"/>
      <c r="U335" s="13"/>
      <c r="V335" s="13"/>
      <c r="W335" s="34"/>
      <c r="X335" s="13"/>
      <c r="Y335" s="13"/>
      <c r="Z335" s="13"/>
      <c r="AA335" s="13"/>
      <c r="AB335" s="13"/>
      <c r="AC335" s="13"/>
      <c r="AD335" s="34"/>
      <c r="AE335" s="13"/>
      <c r="AF335" s="13"/>
      <c r="AG335" s="34"/>
      <c r="AH335" s="13"/>
      <c r="AI335" s="13"/>
      <c r="AJ335" s="13"/>
      <c r="AK335" s="13"/>
      <c r="AL335" s="13"/>
      <c r="AM335" s="13"/>
      <c r="AN335" s="13"/>
      <c r="AO335" s="34"/>
      <c r="AP335" s="27"/>
      <c r="AQ335" s="13"/>
      <c r="AR335" s="27"/>
      <c r="AS335" s="13"/>
      <c r="AT335" s="13"/>
      <c r="AU335" s="34"/>
      <c r="AV335" s="27"/>
      <c r="AW335" s="27"/>
      <c r="AX335" s="27"/>
      <c r="AY335" s="63"/>
    </row>
    <row r="336" spans="1:51" x14ac:dyDescent="0.35">
      <c r="A336" s="43" t="s">
        <v>92</v>
      </c>
      <c r="B336" s="14">
        <v>2.0569620253164556E-2</v>
      </c>
      <c r="C336" s="34"/>
      <c r="D336" s="28">
        <v>2.1259198691741619E-2</v>
      </c>
      <c r="E336" s="14">
        <v>1.4705882352941176E-2</v>
      </c>
      <c r="F336" s="28">
        <v>8.1206496519721574E-3</v>
      </c>
      <c r="G336" s="28">
        <v>3.125E-2</v>
      </c>
      <c r="H336" s="28">
        <v>6.8181818181818177E-2</v>
      </c>
      <c r="I336" s="28">
        <v>2.6666666666666668E-2</v>
      </c>
      <c r="J336" s="34"/>
      <c r="K336" s="28">
        <v>2.420749279538905E-2</v>
      </c>
      <c r="L336" s="14">
        <v>3.125E-2</v>
      </c>
      <c r="M336" s="14">
        <v>4.6875E-2</v>
      </c>
      <c r="N336" s="28">
        <v>1.2908777969018933E-2</v>
      </c>
      <c r="O336" s="14">
        <v>0</v>
      </c>
      <c r="P336" s="14">
        <v>0</v>
      </c>
      <c r="Q336" s="34"/>
      <c r="R336" s="28">
        <v>1.5744489428699954E-2</v>
      </c>
      <c r="S336" s="28">
        <v>3.3149171270718231E-2</v>
      </c>
      <c r="T336" s="34"/>
      <c r="U336" s="14">
        <v>1.4571948998178506E-2</v>
      </c>
      <c r="V336" s="14">
        <v>1.9097222222222224E-2</v>
      </c>
      <c r="W336" s="34"/>
      <c r="X336" s="14">
        <v>2.0408163265306121E-2</v>
      </c>
      <c r="Y336" s="14">
        <v>1.3698630136986301E-2</v>
      </c>
      <c r="Z336" s="14">
        <v>4.4642857142857144E-2</v>
      </c>
      <c r="AA336" s="14">
        <v>0</v>
      </c>
      <c r="AB336" s="14">
        <v>1.8921095008051531E-2</v>
      </c>
      <c r="AC336" s="14">
        <v>3.1818181818181815E-2</v>
      </c>
      <c r="AD336" s="34"/>
      <c r="AE336" s="14">
        <v>2.6627218934911243E-2</v>
      </c>
      <c r="AF336" s="14">
        <v>1.8921095008051531E-2</v>
      </c>
      <c r="AG336" s="34"/>
      <c r="AH336" s="14">
        <v>7.1174377224199285E-3</v>
      </c>
      <c r="AI336" s="14">
        <v>2.8409090909090908E-2</v>
      </c>
      <c r="AJ336" s="14">
        <v>1.0835913312693499E-2</v>
      </c>
      <c r="AK336" s="14">
        <v>0</v>
      </c>
      <c r="AL336" s="14">
        <v>2.5000000000000001E-2</v>
      </c>
      <c r="AM336" s="14">
        <v>0</v>
      </c>
      <c r="AN336" s="14">
        <v>0</v>
      </c>
      <c r="AO336" s="34"/>
      <c r="AP336" s="28">
        <v>1.8056089127929314E-2</v>
      </c>
      <c r="AQ336" s="14">
        <v>2.4793388429752067E-2</v>
      </c>
      <c r="AR336" s="28">
        <v>4.6153846153846156E-2</v>
      </c>
      <c r="AS336" s="14">
        <v>3.5087719298245612E-2</v>
      </c>
      <c r="AT336" s="14">
        <v>0.14285714285714285</v>
      </c>
      <c r="AU336" s="34"/>
      <c r="AV336" s="28">
        <v>1.1683848797250859E-2</v>
      </c>
      <c r="AW336" s="28">
        <v>1.8264840182648401E-2</v>
      </c>
      <c r="AX336" s="28">
        <v>2.866779089376054E-2</v>
      </c>
      <c r="AY336" s="64">
        <v>7.407407407407407E-2</v>
      </c>
    </row>
    <row r="337" spans="1:51" x14ac:dyDescent="0.35">
      <c r="A337" s="44" t="s">
        <v>93</v>
      </c>
      <c r="B337" s="15" t="s">
        <v>93</v>
      </c>
      <c r="C337" s="34"/>
      <c r="D337" s="29" t="s">
        <v>99</v>
      </c>
      <c r="E337" s="15" t="s">
        <v>93</v>
      </c>
      <c r="F337" s="29" t="s">
        <v>93</v>
      </c>
      <c r="G337" s="29" t="s">
        <v>99</v>
      </c>
      <c r="H337" s="29" t="s">
        <v>100</v>
      </c>
      <c r="I337" s="29" t="s">
        <v>99</v>
      </c>
      <c r="J337" s="34"/>
      <c r="K337" s="29" t="s">
        <v>101</v>
      </c>
      <c r="L337" s="15" t="s">
        <v>93</v>
      </c>
      <c r="M337" s="15" t="s">
        <v>93</v>
      </c>
      <c r="N337" s="29" t="s">
        <v>93</v>
      </c>
      <c r="O337" s="15" t="s">
        <v>93</v>
      </c>
      <c r="P337" s="15" t="s">
        <v>93</v>
      </c>
      <c r="Q337" s="34"/>
      <c r="R337" s="29" t="s">
        <v>93</v>
      </c>
      <c r="S337" s="29" t="s">
        <v>118</v>
      </c>
      <c r="T337" s="34"/>
      <c r="U337" s="15" t="s">
        <v>93</v>
      </c>
      <c r="V337" s="15" t="s">
        <v>93</v>
      </c>
      <c r="W337" s="34"/>
      <c r="X337" s="15" t="s">
        <v>93</v>
      </c>
      <c r="Y337" s="15" t="s">
        <v>93</v>
      </c>
      <c r="Z337" s="15" t="s">
        <v>93</v>
      </c>
      <c r="AA337" s="15" t="s">
        <v>93</v>
      </c>
      <c r="AB337" s="15" t="s">
        <v>93</v>
      </c>
      <c r="AC337" s="15" t="s">
        <v>93</v>
      </c>
      <c r="AD337" s="34"/>
      <c r="AE337" s="15" t="s">
        <v>93</v>
      </c>
      <c r="AF337" s="15" t="s">
        <v>93</v>
      </c>
      <c r="AG337" s="34"/>
      <c r="AH337" s="15" t="s">
        <v>93</v>
      </c>
      <c r="AI337" s="15" t="s">
        <v>93</v>
      </c>
      <c r="AJ337" s="15" t="s">
        <v>93</v>
      </c>
      <c r="AK337" s="15" t="s">
        <v>93</v>
      </c>
      <c r="AL337" s="15" t="s">
        <v>93</v>
      </c>
      <c r="AM337" s="15" t="s">
        <v>93</v>
      </c>
      <c r="AN337" s="15" t="s">
        <v>93</v>
      </c>
      <c r="AO337" s="34"/>
      <c r="AP337" s="29" t="s">
        <v>93</v>
      </c>
      <c r="AQ337" s="15" t="s">
        <v>93</v>
      </c>
      <c r="AR337" s="29" t="s">
        <v>114</v>
      </c>
      <c r="AS337" s="15" t="s">
        <v>93</v>
      </c>
      <c r="AT337" s="15" t="s">
        <v>93</v>
      </c>
      <c r="AU337" s="34"/>
      <c r="AV337" s="29" t="s">
        <v>93</v>
      </c>
      <c r="AW337" s="29" t="s">
        <v>93</v>
      </c>
      <c r="AX337" s="29" t="s">
        <v>106</v>
      </c>
      <c r="AY337" s="65" t="s">
        <v>200</v>
      </c>
    </row>
    <row r="338" spans="1:51" ht="40.9" x14ac:dyDescent="0.35">
      <c r="A338" s="67" t="s">
        <v>310</v>
      </c>
      <c r="B338" s="5"/>
      <c r="C338" s="33"/>
      <c r="D338" s="18"/>
      <c r="E338" s="19"/>
      <c r="F338" s="19"/>
      <c r="G338" s="19"/>
      <c r="H338" s="19"/>
      <c r="I338" s="20"/>
      <c r="J338" s="33"/>
      <c r="K338" s="18"/>
      <c r="L338" s="19"/>
      <c r="M338" s="19"/>
      <c r="N338" s="19"/>
      <c r="O338" s="19"/>
      <c r="P338" s="20"/>
      <c r="Q338" s="33"/>
      <c r="R338" s="18"/>
      <c r="S338" s="20"/>
      <c r="T338" s="33"/>
      <c r="U338" s="18"/>
      <c r="V338" s="20"/>
      <c r="W338" s="33"/>
      <c r="X338" s="18"/>
      <c r="Y338" s="19"/>
      <c r="Z338" s="19"/>
      <c r="AA338" s="19"/>
      <c r="AB338" s="19"/>
      <c r="AC338" s="20"/>
      <c r="AD338" s="33"/>
      <c r="AE338" s="4"/>
      <c r="AF338" s="5"/>
      <c r="AG338" s="33"/>
      <c r="AH338" s="18"/>
      <c r="AI338" s="19"/>
      <c r="AJ338" s="19"/>
      <c r="AK338" s="19"/>
      <c r="AL338" s="19"/>
      <c r="AM338" s="19"/>
      <c r="AN338" s="20"/>
      <c r="AO338" s="33"/>
      <c r="AP338" s="18"/>
      <c r="AQ338" s="19"/>
      <c r="AR338" s="19"/>
      <c r="AS338" s="19"/>
      <c r="AT338" s="20"/>
      <c r="AU338" s="33"/>
      <c r="AV338" s="18"/>
      <c r="AW338" s="19"/>
      <c r="AX338" s="19"/>
      <c r="AY338" s="57"/>
    </row>
    <row r="339" spans="1:51" x14ac:dyDescent="0.35">
      <c r="A339" s="41" t="s">
        <v>90</v>
      </c>
      <c r="B339" s="7">
        <v>3160</v>
      </c>
      <c r="C339" s="34"/>
      <c r="D339" s="7">
        <v>1223</v>
      </c>
      <c r="E339" s="7">
        <v>136</v>
      </c>
      <c r="F339" s="7">
        <v>862</v>
      </c>
      <c r="G339" s="7">
        <v>512</v>
      </c>
      <c r="H339" s="7">
        <v>88</v>
      </c>
      <c r="I339" s="7">
        <v>300</v>
      </c>
      <c r="J339" s="34"/>
      <c r="K339" s="7">
        <v>1735</v>
      </c>
      <c r="L339" s="7">
        <v>160</v>
      </c>
      <c r="M339" s="7">
        <v>64</v>
      </c>
      <c r="N339" s="7">
        <v>1162</v>
      </c>
      <c r="O339" s="9">
        <v>32</v>
      </c>
      <c r="P339" s="9">
        <v>7</v>
      </c>
      <c r="Q339" s="34"/>
      <c r="R339" s="7">
        <v>2223</v>
      </c>
      <c r="S339" s="7">
        <v>905</v>
      </c>
      <c r="T339" s="34"/>
      <c r="U339" s="7">
        <v>1647</v>
      </c>
      <c r="V339" s="7">
        <v>576</v>
      </c>
      <c r="W339" s="34"/>
      <c r="X339" s="7">
        <v>245</v>
      </c>
      <c r="Y339" s="7">
        <v>73</v>
      </c>
      <c r="Z339" s="7">
        <v>112</v>
      </c>
      <c r="AA339" s="9">
        <v>45</v>
      </c>
      <c r="AB339" s="7">
        <v>2484</v>
      </c>
      <c r="AC339" s="7">
        <v>220</v>
      </c>
      <c r="AD339" s="34"/>
      <c r="AE339" s="7">
        <v>676</v>
      </c>
      <c r="AF339" s="7">
        <v>2484</v>
      </c>
      <c r="AG339" s="34"/>
      <c r="AH339" s="7">
        <v>281</v>
      </c>
      <c r="AI339" s="7">
        <v>176</v>
      </c>
      <c r="AJ339" s="7">
        <v>646</v>
      </c>
      <c r="AK339" s="9">
        <v>6</v>
      </c>
      <c r="AL339" s="9">
        <v>40</v>
      </c>
      <c r="AM339" s="9">
        <v>6</v>
      </c>
      <c r="AN339" s="9">
        <v>7</v>
      </c>
      <c r="AO339" s="34"/>
      <c r="AP339" s="7">
        <v>2603</v>
      </c>
      <c r="AQ339" s="7">
        <v>363</v>
      </c>
      <c r="AR339" s="7">
        <v>130</v>
      </c>
      <c r="AS339" s="7">
        <v>57</v>
      </c>
      <c r="AT339" s="9">
        <v>7</v>
      </c>
      <c r="AU339" s="34"/>
      <c r="AV339" s="7">
        <v>1455</v>
      </c>
      <c r="AW339" s="7">
        <v>438</v>
      </c>
      <c r="AX339" s="7">
        <v>1186</v>
      </c>
      <c r="AY339" s="49">
        <v>81</v>
      </c>
    </row>
    <row r="340" spans="1:51" x14ac:dyDescent="0.35">
      <c r="A340" s="42" t="s">
        <v>228</v>
      </c>
      <c r="B340" s="10"/>
      <c r="C340" s="34"/>
      <c r="D340" s="24"/>
      <c r="E340" s="24"/>
      <c r="F340" s="24"/>
      <c r="G340" s="24"/>
      <c r="H340" s="24"/>
      <c r="I340" s="24"/>
      <c r="J340" s="34"/>
      <c r="K340" s="24"/>
      <c r="L340" s="24"/>
      <c r="M340" s="24"/>
      <c r="N340" s="24"/>
      <c r="O340" s="24"/>
      <c r="P340" s="10"/>
      <c r="Q340" s="34"/>
      <c r="R340" s="24"/>
      <c r="S340" s="24"/>
      <c r="T340" s="34"/>
      <c r="U340" s="24"/>
      <c r="V340" s="24"/>
      <c r="W340" s="34"/>
      <c r="X340" s="24"/>
      <c r="Y340" s="24"/>
      <c r="Z340" s="24"/>
      <c r="AA340" s="24"/>
      <c r="AB340" s="24"/>
      <c r="AC340" s="24"/>
      <c r="AD340" s="34"/>
      <c r="AE340" s="10"/>
      <c r="AF340" s="10"/>
      <c r="AG340" s="34"/>
      <c r="AH340" s="24"/>
      <c r="AI340" s="10"/>
      <c r="AJ340" s="24"/>
      <c r="AK340" s="10"/>
      <c r="AL340" s="10"/>
      <c r="AM340" s="10"/>
      <c r="AN340" s="10"/>
      <c r="AO340" s="34"/>
      <c r="AP340" s="24"/>
      <c r="AQ340" s="24"/>
      <c r="AR340" s="24"/>
      <c r="AS340" s="24"/>
      <c r="AT340" s="10"/>
      <c r="AU340" s="34"/>
      <c r="AV340" s="24"/>
      <c r="AW340" s="24"/>
      <c r="AX340" s="24"/>
      <c r="AY340" s="59"/>
    </row>
    <row r="341" spans="1:51" x14ac:dyDescent="0.35">
      <c r="A341" s="43" t="s">
        <v>92</v>
      </c>
      <c r="B341" s="11">
        <v>0.46740506329113923</v>
      </c>
      <c r="C341" s="34"/>
      <c r="D341" s="25">
        <v>0.53229762878168441</v>
      </c>
      <c r="E341" s="25">
        <v>0.41911764705882354</v>
      </c>
      <c r="F341" s="25">
        <v>0.46287703016241299</v>
      </c>
      <c r="G341" s="25">
        <v>0.40234375</v>
      </c>
      <c r="H341" s="25">
        <v>0.30681818181818182</v>
      </c>
      <c r="I341" s="25">
        <v>0.38</v>
      </c>
      <c r="J341" s="34"/>
      <c r="K341" s="25">
        <v>0.49394812680115274</v>
      </c>
      <c r="L341" s="25">
        <v>0.39374999999999999</v>
      </c>
      <c r="M341" s="25">
        <v>0.328125</v>
      </c>
      <c r="N341" s="25">
        <v>0.44148020654044751</v>
      </c>
      <c r="O341" s="25">
        <v>0.625</v>
      </c>
      <c r="P341" s="11">
        <v>0.42857142857142855</v>
      </c>
      <c r="Q341" s="34"/>
      <c r="R341" s="25">
        <v>0.49842555105712999</v>
      </c>
      <c r="S341" s="25">
        <v>0.38563535911602209</v>
      </c>
      <c r="T341" s="34"/>
      <c r="U341" s="25">
        <v>0.52216150576806319</v>
      </c>
      <c r="V341" s="25">
        <v>0.43055555555555558</v>
      </c>
      <c r="W341" s="34"/>
      <c r="X341" s="25">
        <v>0.51836734693877551</v>
      </c>
      <c r="Y341" s="25">
        <v>0.47945205479452052</v>
      </c>
      <c r="Z341" s="25">
        <v>0.42857142857142855</v>
      </c>
      <c r="AA341" s="25">
        <v>0.77777777777777779</v>
      </c>
      <c r="AB341" s="25">
        <v>0.46175523349436393</v>
      </c>
      <c r="AC341" s="25">
        <v>0.42272727272727273</v>
      </c>
      <c r="AD341" s="34"/>
      <c r="AE341" s="11">
        <v>0.48816568047337278</v>
      </c>
      <c r="AF341" s="11">
        <v>0.46175523349436393</v>
      </c>
      <c r="AG341" s="34"/>
      <c r="AH341" s="25">
        <v>0.38078291814946619</v>
      </c>
      <c r="AI341" s="11">
        <v>0.40909090909090912</v>
      </c>
      <c r="AJ341" s="25">
        <v>0.48297213622291024</v>
      </c>
      <c r="AK341" s="11">
        <v>0.33333333333333331</v>
      </c>
      <c r="AL341" s="11">
        <v>0.32500000000000001</v>
      </c>
      <c r="AM341" s="11">
        <v>0.66666666666666663</v>
      </c>
      <c r="AN341" s="11">
        <v>0.42857142857142855</v>
      </c>
      <c r="AO341" s="34"/>
      <c r="AP341" s="25">
        <v>0.46523242412600846</v>
      </c>
      <c r="AQ341" s="25">
        <v>0.49586776859504134</v>
      </c>
      <c r="AR341" s="25">
        <v>0.49230769230769234</v>
      </c>
      <c r="AS341" s="25">
        <v>0.31578947368421051</v>
      </c>
      <c r="AT341" s="11">
        <v>0.5714285714285714</v>
      </c>
      <c r="AU341" s="34"/>
      <c r="AV341" s="25">
        <v>0.67491408934707908</v>
      </c>
      <c r="AW341" s="25">
        <v>0.4223744292237443</v>
      </c>
      <c r="AX341" s="25">
        <v>0.22849915682967958</v>
      </c>
      <c r="AY341" s="60">
        <v>0.48148148148148145</v>
      </c>
    </row>
    <row r="342" spans="1:51" x14ac:dyDescent="0.35">
      <c r="A342" s="44" t="s">
        <v>93</v>
      </c>
      <c r="B342" s="12" t="s">
        <v>93</v>
      </c>
      <c r="C342" s="34"/>
      <c r="D342" s="26" t="s">
        <v>232</v>
      </c>
      <c r="E342" s="26" t="s">
        <v>93</v>
      </c>
      <c r="F342" s="26" t="s">
        <v>161</v>
      </c>
      <c r="G342" s="26" t="s">
        <v>93</v>
      </c>
      <c r="H342" s="26" t="s">
        <v>93</v>
      </c>
      <c r="I342" s="26" t="s">
        <v>93</v>
      </c>
      <c r="J342" s="34"/>
      <c r="K342" s="26" t="s">
        <v>234</v>
      </c>
      <c r="L342" s="26" t="s">
        <v>93</v>
      </c>
      <c r="M342" s="26" t="s">
        <v>93</v>
      </c>
      <c r="N342" s="26" t="s">
        <v>93</v>
      </c>
      <c r="O342" s="26" t="s">
        <v>234</v>
      </c>
      <c r="P342" s="12" t="s">
        <v>93</v>
      </c>
      <c r="Q342" s="34"/>
      <c r="R342" s="26" t="s">
        <v>110</v>
      </c>
      <c r="S342" s="26" t="s">
        <v>93</v>
      </c>
      <c r="T342" s="34"/>
      <c r="U342" s="26" t="s">
        <v>125</v>
      </c>
      <c r="V342" s="26" t="s">
        <v>93</v>
      </c>
      <c r="W342" s="34"/>
      <c r="X342" s="26" t="s">
        <v>112</v>
      </c>
      <c r="Y342" s="26" t="s">
        <v>93</v>
      </c>
      <c r="Z342" s="26" t="s">
        <v>93</v>
      </c>
      <c r="AA342" s="26" t="s">
        <v>213</v>
      </c>
      <c r="AB342" s="26" t="s">
        <v>93</v>
      </c>
      <c r="AC342" s="26" t="s">
        <v>93</v>
      </c>
      <c r="AD342" s="34"/>
      <c r="AE342" s="12" t="s">
        <v>93</v>
      </c>
      <c r="AF342" s="12" t="s">
        <v>93</v>
      </c>
      <c r="AG342" s="34"/>
      <c r="AH342" s="26" t="s">
        <v>93</v>
      </c>
      <c r="AI342" s="12" t="s">
        <v>93</v>
      </c>
      <c r="AJ342" s="26" t="s">
        <v>219</v>
      </c>
      <c r="AK342" s="12" t="s">
        <v>93</v>
      </c>
      <c r="AL342" s="12" t="s">
        <v>93</v>
      </c>
      <c r="AM342" s="12" t="s">
        <v>93</v>
      </c>
      <c r="AN342" s="12" t="s">
        <v>93</v>
      </c>
      <c r="AO342" s="34"/>
      <c r="AP342" s="26" t="s">
        <v>163</v>
      </c>
      <c r="AQ342" s="26" t="s">
        <v>163</v>
      </c>
      <c r="AR342" s="26" t="s">
        <v>163</v>
      </c>
      <c r="AS342" s="26" t="s">
        <v>93</v>
      </c>
      <c r="AT342" s="12" t="s">
        <v>93</v>
      </c>
      <c r="AU342" s="34"/>
      <c r="AV342" s="26" t="s">
        <v>115</v>
      </c>
      <c r="AW342" s="26" t="s">
        <v>137</v>
      </c>
      <c r="AX342" s="26" t="s">
        <v>93</v>
      </c>
      <c r="AY342" s="61" t="s">
        <v>137</v>
      </c>
    </row>
    <row r="343" spans="1:51" x14ac:dyDescent="0.35">
      <c r="A343" s="42" t="s">
        <v>83</v>
      </c>
      <c r="B343" s="13"/>
      <c r="C343" s="34"/>
      <c r="D343" s="27"/>
      <c r="E343" s="27"/>
      <c r="F343" s="27"/>
      <c r="G343" s="27"/>
      <c r="H343" s="27"/>
      <c r="I343" s="27"/>
      <c r="J343" s="34"/>
      <c r="K343" s="27"/>
      <c r="L343" s="27"/>
      <c r="M343" s="13"/>
      <c r="N343" s="13"/>
      <c r="O343" s="13"/>
      <c r="P343" s="13"/>
      <c r="Q343" s="34"/>
      <c r="R343" s="27"/>
      <c r="S343" s="27"/>
      <c r="T343" s="34"/>
      <c r="U343" s="13"/>
      <c r="V343" s="13"/>
      <c r="W343" s="34"/>
      <c r="X343" s="13"/>
      <c r="Y343" s="13"/>
      <c r="Z343" s="13"/>
      <c r="AA343" s="13"/>
      <c r="AB343" s="13"/>
      <c r="AC343" s="13"/>
      <c r="AD343" s="34"/>
      <c r="AE343" s="13"/>
      <c r="AF343" s="13"/>
      <c r="AG343" s="34"/>
      <c r="AH343" s="27"/>
      <c r="AI343" s="27"/>
      <c r="AJ343" s="27"/>
      <c r="AK343" s="27"/>
      <c r="AL343" s="27"/>
      <c r="AM343" s="13"/>
      <c r="AN343" s="13"/>
      <c r="AO343" s="34"/>
      <c r="AP343" s="13"/>
      <c r="AQ343" s="27"/>
      <c r="AR343" s="27"/>
      <c r="AS343" s="27"/>
      <c r="AT343" s="13"/>
      <c r="AU343" s="34"/>
      <c r="AV343" s="27"/>
      <c r="AW343" s="27"/>
      <c r="AX343" s="27"/>
      <c r="AY343" s="63"/>
    </row>
    <row r="344" spans="1:51" x14ac:dyDescent="0.35">
      <c r="A344" s="43" t="s">
        <v>92</v>
      </c>
      <c r="B344" s="14">
        <v>0.13829113924050632</v>
      </c>
      <c r="C344" s="34"/>
      <c r="D344" s="28">
        <v>0.11774325429272281</v>
      </c>
      <c r="E344" s="28">
        <v>0.17647058823529413</v>
      </c>
      <c r="F344" s="28">
        <v>0.1357308584686775</v>
      </c>
      <c r="G344" s="28">
        <v>0.15625</v>
      </c>
      <c r="H344" s="28">
        <v>0.21590909090909091</v>
      </c>
      <c r="I344" s="28">
        <v>0.16</v>
      </c>
      <c r="J344" s="34"/>
      <c r="K344" s="28">
        <v>0.12910662824207492</v>
      </c>
      <c r="L344" s="28">
        <v>0.1875</v>
      </c>
      <c r="M344" s="14">
        <v>0.203125</v>
      </c>
      <c r="N344" s="14">
        <v>0.14199655765920827</v>
      </c>
      <c r="O344" s="14">
        <v>9.375E-2</v>
      </c>
      <c r="P344" s="14">
        <v>0.2857142857142857</v>
      </c>
      <c r="Q344" s="34"/>
      <c r="R344" s="28">
        <v>0.12865497076023391</v>
      </c>
      <c r="S344" s="28">
        <v>0.16353591160220995</v>
      </c>
      <c r="T344" s="34"/>
      <c r="U344" s="14">
        <v>0.12325440194292653</v>
      </c>
      <c r="V344" s="14">
        <v>0.14409722222222221</v>
      </c>
      <c r="W344" s="34"/>
      <c r="X344" s="14">
        <v>0.16326530612244897</v>
      </c>
      <c r="Y344" s="14">
        <v>0.19178082191780821</v>
      </c>
      <c r="Z344" s="14">
        <v>0.16964285714285715</v>
      </c>
      <c r="AA344" s="14">
        <v>4.4444444444444446E-2</v>
      </c>
      <c r="AB344" s="14">
        <v>0.13727858293075684</v>
      </c>
      <c r="AC344" s="14">
        <v>0.10454545454545454</v>
      </c>
      <c r="AD344" s="34"/>
      <c r="AE344" s="14">
        <v>0.14201183431952663</v>
      </c>
      <c r="AF344" s="14">
        <v>0.13727858293075684</v>
      </c>
      <c r="AG344" s="34"/>
      <c r="AH344" s="28">
        <v>0.11387900355871886</v>
      </c>
      <c r="AI344" s="28">
        <v>0.16477272727272727</v>
      </c>
      <c r="AJ344" s="28">
        <v>0.14086687306501547</v>
      </c>
      <c r="AK344" s="28">
        <v>0.66666666666666663</v>
      </c>
      <c r="AL344" s="28">
        <v>0.2</v>
      </c>
      <c r="AM344" s="14">
        <v>0</v>
      </c>
      <c r="AN344" s="14">
        <v>0.14285714285714285</v>
      </c>
      <c r="AO344" s="34"/>
      <c r="AP344" s="14">
        <v>0.14060699193238571</v>
      </c>
      <c r="AQ344" s="28">
        <v>0.12396694214876033</v>
      </c>
      <c r="AR344" s="28">
        <v>0.1</v>
      </c>
      <c r="AS344" s="28">
        <v>0.22807017543859648</v>
      </c>
      <c r="AT344" s="14">
        <v>0</v>
      </c>
      <c r="AU344" s="34"/>
      <c r="AV344" s="28">
        <v>0.12164948453608247</v>
      </c>
      <c r="AW344" s="28">
        <v>0.24657534246575341</v>
      </c>
      <c r="AX344" s="28">
        <v>0.11973018549747048</v>
      </c>
      <c r="AY344" s="64">
        <v>0.12345679012345678</v>
      </c>
    </row>
    <row r="345" spans="1:51" x14ac:dyDescent="0.35">
      <c r="A345" s="44" t="s">
        <v>93</v>
      </c>
      <c r="B345" s="15" t="s">
        <v>93</v>
      </c>
      <c r="C345" s="34"/>
      <c r="D345" s="29" t="s">
        <v>93</v>
      </c>
      <c r="E345" s="29" t="s">
        <v>154</v>
      </c>
      <c r="F345" s="29" t="s">
        <v>93</v>
      </c>
      <c r="G345" s="29" t="s">
        <v>154</v>
      </c>
      <c r="H345" s="29" t="s">
        <v>100</v>
      </c>
      <c r="I345" s="29" t="s">
        <v>154</v>
      </c>
      <c r="J345" s="34"/>
      <c r="K345" s="29" t="s">
        <v>93</v>
      </c>
      <c r="L345" s="29" t="s">
        <v>135</v>
      </c>
      <c r="M345" s="15" t="s">
        <v>93</v>
      </c>
      <c r="N345" s="15" t="s">
        <v>93</v>
      </c>
      <c r="O345" s="15" t="s">
        <v>93</v>
      </c>
      <c r="P345" s="15" t="s">
        <v>93</v>
      </c>
      <c r="Q345" s="34"/>
      <c r="R345" s="29" t="s">
        <v>93</v>
      </c>
      <c r="S345" s="29" t="s">
        <v>118</v>
      </c>
      <c r="T345" s="34"/>
      <c r="U345" s="15" t="s">
        <v>93</v>
      </c>
      <c r="V345" s="15" t="s">
        <v>93</v>
      </c>
      <c r="W345" s="34"/>
      <c r="X345" s="15" t="s">
        <v>93</v>
      </c>
      <c r="Y345" s="15" t="s">
        <v>93</v>
      </c>
      <c r="Z345" s="15" t="s">
        <v>93</v>
      </c>
      <c r="AA345" s="15" t="s">
        <v>93</v>
      </c>
      <c r="AB345" s="15" t="s">
        <v>93</v>
      </c>
      <c r="AC345" s="15" t="s">
        <v>93</v>
      </c>
      <c r="AD345" s="34"/>
      <c r="AE345" s="15" t="s">
        <v>93</v>
      </c>
      <c r="AF345" s="15" t="s">
        <v>93</v>
      </c>
      <c r="AG345" s="34"/>
      <c r="AH345" s="29" t="s">
        <v>93</v>
      </c>
      <c r="AI345" s="29" t="s">
        <v>93</v>
      </c>
      <c r="AJ345" s="29" t="s">
        <v>93</v>
      </c>
      <c r="AK345" s="29" t="s">
        <v>244</v>
      </c>
      <c r="AL345" s="29" t="s">
        <v>93</v>
      </c>
      <c r="AM345" s="15" t="s">
        <v>93</v>
      </c>
      <c r="AN345" s="15" t="s">
        <v>93</v>
      </c>
      <c r="AO345" s="34"/>
      <c r="AP345" s="15" t="s">
        <v>93</v>
      </c>
      <c r="AQ345" s="29" t="s">
        <v>93</v>
      </c>
      <c r="AR345" s="29" t="s">
        <v>93</v>
      </c>
      <c r="AS345" s="29" t="s">
        <v>105</v>
      </c>
      <c r="AT345" s="15" t="s">
        <v>93</v>
      </c>
      <c r="AU345" s="34"/>
      <c r="AV345" s="29" t="s">
        <v>93</v>
      </c>
      <c r="AW345" s="29" t="s">
        <v>192</v>
      </c>
      <c r="AX345" s="29" t="s">
        <v>93</v>
      </c>
      <c r="AY345" s="65" t="s">
        <v>93</v>
      </c>
    </row>
    <row r="346" spans="1:51" x14ac:dyDescent="0.35">
      <c r="A346" s="42" t="s">
        <v>214</v>
      </c>
      <c r="B346" s="10"/>
      <c r="C346" s="34"/>
      <c r="D346" s="24"/>
      <c r="E346" s="10"/>
      <c r="F346" s="24"/>
      <c r="G346" s="24"/>
      <c r="H346" s="10"/>
      <c r="I346" s="24"/>
      <c r="J346" s="34"/>
      <c r="K346" s="24"/>
      <c r="L346" s="10"/>
      <c r="M346" s="10"/>
      <c r="N346" s="24"/>
      <c r="O346" s="10"/>
      <c r="P346" s="10"/>
      <c r="Q346" s="34"/>
      <c r="R346" s="24"/>
      <c r="S346" s="24"/>
      <c r="T346" s="34"/>
      <c r="U346" s="24"/>
      <c r="V346" s="24"/>
      <c r="W346" s="34"/>
      <c r="X346" s="24"/>
      <c r="Y346" s="10"/>
      <c r="Z346" s="24"/>
      <c r="AA346" s="24"/>
      <c r="AB346" s="24"/>
      <c r="AC346" s="24"/>
      <c r="AD346" s="34"/>
      <c r="AE346" s="10"/>
      <c r="AF346" s="10"/>
      <c r="AG346" s="34"/>
      <c r="AH346" s="24"/>
      <c r="AI346" s="24"/>
      <c r="AJ346" s="24"/>
      <c r="AK346" s="24"/>
      <c r="AL346" s="10"/>
      <c r="AM346" s="10"/>
      <c r="AN346" s="10"/>
      <c r="AO346" s="34"/>
      <c r="AP346" s="10"/>
      <c r="AQ346" s="10"/>
      <c r="AR346" s="10"/>
      <c r="AS346" s="10"/>
      <c r="AT346" s="10"/>
      <c r="AU346" s="34"/>
      <c r="AV346" s="24"/>
      <c r="AW346" s="24"/>
      <c r="AX346" s="24"/>
      <c r="AY346" s="59"/>
    </row>
    <row r="347" spans="1:51" x14ac:dyDescent="0.35">
      <c r="A347" s="43" t="s">
        <v>92</v>
      </c>
      <c r="B347" s="11">
        <v>0.37373417721518987</v>
      </c>
      <c r="C347" s="34"/>
      <c r="D347" s="25">
        <v>0.3286999182338512</v>
      </c>
      <c r="E347" s="11">
        <v>0.38970588235294118</v>
      </c>
      <c r="F347" s="25">
        <v>0.39327146171693733</v>
      </c>
      <c r="G347" s="25">
        <v>0.41015625</v>
      </c>
      <c r="H347" s="11">
        <v>0.40909090909090912</v>
      </c>
      <c r="I347" s="25">
        <v>0.43333333333333335</v>
      </c>
      <c r="J347" s="34"/>
      <c r="K347" s="25">
        <v>0.35273775216138331</v>
      </c>
      <c r="L347" s="11">
        <v>0.38750000000000001</v>
      </c>
      <c r="M347" s="11">
        <v>0.421875</v>
      </c>
      <c r="N347" s="25">
        <v>0.40361445783132532</v>
      </c>
      <c r="O347" s="11">
        <v>0.28125</v>
      </c>
      <c r="P347" s="11">
        <v>0.2857142857142857</v>
      </c>
      <c r="Q347" s="34"/>
      <c r="R347" s="25">
        <v>0.35717498875393611</v>
      </c>
      <c r="S347" s="25">
        <v>0.41767955801104972</v>
      </c>
      <c r="T347" s="34"/>
      <c r="U347" s="25">
        <v>0.34001214329083179</v>
      </c>
      <c r="V347" s="25">
        <v>0.40625</v>
      </c>
      <c r="W347" s="34"/>
      <c r="X347" s="25">
        <v>0.29795918367346941</v>
      </c>
      <c r="Y347" s="11">
        <v>0.31506849315068491</v>
      </c>
      <c r="Z347" s="25">
        <v>0.35714285714285715</v>
      </c>
      <c r="AA347" s="25">
        <v>0.17777777777777778</v>
      </c>
      <c r="AB347" s="25">
        <v>0.38204508856682767</v>
      </c>
      <c r="AC347" s="25">
        <v>0.44090909090909092</v>
      </c>
      <c r="AD347" s="34"/>
      <c r="AE347" s="11">
        <v>0.34319526627218933</v>
      </c>
      <c r="AF347" s="11">
        <v>0.38204508856682767</v>
      </c>
      <c r="AG347" s="34"/>
      <c r="AH347" s="25">
        <v>0.49822064056939502</v>
      </c>
      <c r="AI347" s="25">
        <v>0.39772727272727271</v>
      </c>
      <c r="AJ347" s="25">
        <v>0.3653250773993808</v>
      </c>
      <c r="AK347" s="25">
        <v>0</v>
      </c>
      <c r="AL347" s="11">
        <v>0.45</v>
      </c>
      <c r="AM347" s="11">
        <v>0.33333333333333331</v>
      </c>
      <c r="AN347" s="11">
        <v>0.42857142857142855</v>
      </c>
      <c r="AO347" s="34"/>
      <c r="AP347" s="11">
        <v>0.37610449481367653</v>
      </c>
      <c r="AQ347" s="11">
        <v>0.35537190082644626</v>
      </c>
      <c r="AR347" s="11">
        <v>0.36153846153846153</v>
      </c>
      <c r="AS347" s="11">
        <v>0.42105263157894735</v>
      </c>
      <c r="AT347" s="11">
        <v>0.2857142857142857</v>
      </c>
      <c r="AU347" s="34"/>
      <c r="AV347" s="25">
        <v>0.19175257731958764</v>
      </c>
      <c r="AW347" s="25">
        <v>0.31278538812785389</v>
      </c>
      <c r="AX347" s="25">
        <v>0.62310286677908933</v>
      </c>
      <c r="AY347" s="60">
        <v>0.32098765432098764</v>
      </c>
    </row>
    <row r="348" spans="1:51" x14ac:dyDescent="0.35">
      <c r="A348" s="44" t="s">
        <v>93</v>
      </c>
      <c r="B348" s="12" t="s">
        <v>93</v>
      </c>
      <c r="C348" s="34"/>
      <c r="D348" s="26" t="s">
        <v>93</v>
      </c>
      <c r="E348" s="12" t="s">
        <v>93</v>
      </c>
      <c r="F348" s="26" t="s">
        <v>154</v>
      </c>
      <c r="G348" s="26" t="s">
        <v>154</v>
      </c>
      <c r="H348" s="12" t="s">
        <v>93</v>
      </c>
      <c r="I348" s="26" t="s">
        <v>154</v>
      </c>
      <c r="J348" s="34"/>
      <c r="K348" s="26" t="s">
        <v>93</v>
      </c>
      <c r="L348" s="12" t="s">
        <v>93</v>
      </c>
      <c r="M348" s="12" t="s">
        <v>93</v>
      </c>
      <c r="N348" s="26" t="s">
        <v>135</v>
      </c>
      <c r="O348" s="12" t="s">
        <v>93</v>
      </c>
      <c r="P348" s="12" t="s">
        <v>93</v>
      </c>
      <c r="Q348" s="34"/>
      <c r="R348" s="26" t="s">
        <v>93</v>
      </c>
      <c r="S348" s="26" t="s">
        <v>118</v>
      </c>
      <c r="T348" s="34"/>
      <c r="U348" s="26" t="s">
        <v>93</v>
      </c>
      <c r="V348" s="26" t="s">
        <v>111</v>
      </c>
      <c r="W348" s="34"/>
      <c r="X348" s="26" t="s">
        <v>93</v>
      </c>
      <c r="Y348" s="12" t="s">
        <v>93</v>
      </c>
      <c r="Z348" s="26" t="s">
        <v>230</v>
      </c>
      <c r="AA348" s="26" t="s">
        <v>93</v>
      </c>
      <c r="AB348" s="26" t="s">
        <v>247</v>
      </c>
      <c r="AC348" s="26" t="s">
        <v>247</v>
      </c>
      <c r="AD348" s="34"/>
      <c r="AE348" s="12" t="s">
        <v>93</v>
      </c>
      <c r="AF348" s="12" t="s">
        <v>93</v>
      </c>
      <c r="AG348" s="34"/>
      <c r="AH348" s="26" t="s">
        <v>248</v>
      </c>
      <c r="AI348" s="26" t="s">
        <v>93</v>
      </c>
      <c r="AJ348" s="26" t="s">
        <v>93</v>
      </c>
      <c r="AK348" s="26" t="s">
        <v>93</v>
      </c>
      <c r="AL348" s="12" t="s">
        <v>93</v>
      </c>
      <c r="AM348" s="12" t="s">
        <v>93</v>
      </c>
      <c r="AN348" s="12" t="s">
        <v>93</v>
      </c>
      <c r="AO348" s="34"/>
      <c r="AP348" s="12" t="s">
        <v>93</v>
      </c>
      <c r="AQ348" s="12" t="s">
        <v>93</v>
      </c>
      <c r="AR348" s="12" t="s">
        <v>93</v>
      </c>
      <c r="AS348" s="12" t="s">
        <v>93</v>
      </c>
      <c r="AT348" s="12" t="s">
        <v>93</v>
      </c>
      <c r="AU348" s="34"/>
      <c r="AV348" s="26" t="s">
        <v>93</v>
      </c>
      <c r="AW348" s="26" t="s">
        <v>106</v>
      </c>
      <c r="AX348" s="26" t="s">
        <v>193</v>
      </c>
      <c r="AY348" s="61" t="s">
        <v>106</v>
      </c>
    </row>
    <row r="349" spans="1:51" x14ac:dyDescent="0.35">
      <c r="A349" s="42" t="s">
        <v>87</v>
      </c>
      <c r="B349" s="13"/>
      <c r="C349" s="34"/>
      <c r="D349" s="27"/>
      <c r="E349" s="13"/>
      <c r="F349" s="27"/>
      <c r="G349" s="27"/>
      <c r="H349" s="27"/>
      <c r="I349" s="27"/>
      <c r="J349" s="34"/>
      <c r="K349" s="27"/>
      <c r="L349" s="13"/>
      <c r="M349" s="13"/>
      <c r="N349" s="27"/>
      <c r="O349" s="13"/>
      <c r="P349" s="13"/>
      <c r="Q349" s="34"/>
      <c r="R349" s="27"/>
      <c r="S349" s="27"/>
      <c r="T349" s="34"/>
      <c r="U349" s="13"/>
      <c r="V349" s="13"/>
      <c r="W349" s="34"/>
      <c r="X349" s="13"/>
      <c r="Y349" s="13"/>
      <c r="Z349" s="13"/>
      <c r="AA349" s="13"/>
      <c r="AB349" s="13"/>
      <c r="AC349" s="13"/>
      <c r="AD349" s="34"/>
      <c r="AE349" s="13"/>
      <c r="AF349" s="13"/>
      <c r="AG349" s="34"/>
      <c r="AH349" s="13"/>
      <c r="AI349" s="13"/>
      <c r="AJ349" s="13"/>
      <c r="AK349" s="13"/>
      <c r="AL349" s="13"/>
      <c r="AM349" s="13"/>
      <c r="AN349" s="13"/>
      <c r="AO349" s="34"/>
      <c r="AP349" s="27"/>
      <c r="AQ349" s="13"/>
      <c r="AR349" s="27"/>
      <c r="AS349" s="13"/>
      <c r="AT349" s="13"/>
      <c r="AU349" s="34"/>
      <c r="AV349" s="27"/>
      <c r="AW349" s="27"/>
      <c r="AX349" s="27"/>
      <c r="AY349" s="63"/>
    </row>
    <row r="350" spans="1:51" x14ac:dyDescent="0.35">
      <c r="A350" s="43" t="s">
        <v>92</v>
      </c>
      <c r="B350" s="14">
        <v>2.0569620253164556E-2</v>
      </c>
      <c r="C350" s="34"/>
      <c r="D350" s="28">
        <v>2.1259198691741619E-2</v>
      </c>
      <c r="E350" s="14">
        <v>1.4705882352941176E-2</v>
      </c>
      <c r="F350" s="28">
        <v>8.1206496519721574E-3</v>
      </c>
      <c r="G350" s="28">
        <v>3.125E-2</v>
      </c>
      <c r="H350" s="28">
        <v>6.8181818181818177E-2</v>
      </c>
      <c r="I350" s="28">
        <v>2.6666666666666668E-2</v>
      </c>
      <c r="J350" s="34"/>
      <c r="K350" s="28">
        <v>2.420749279538905E-2</v>
      </c>
      <c r="L350" s="14">
        <v>3.125E-2</v>
      </c>
      <c r="M350" s="14">
        <v>4.6875E-2</v>
      </c>
      <c r="N350" s="28">
        <v>1.2908777969018933E-2</v>
      </c>
      <c r="O350" s="14">
        <v>0</v>
      </c>
      <c r="P350" s="14">
        <v>0</v>
      </c>
      <c r="Q350" s="34"/>
      <c r="R350" s="28">
        <v>1.5744489428699954E-2</v>
      </c>
      <c r="S350" s="28">
        <v>3.3149171270718231E-2</v>
      </c>
      <c r="T350" s="34"/>
      <c r="U350" s="14">
        <v>1.4571948998178506E-2</v>
      </c>
      <c r="V350" s="14">
        <v>1.9097222222222224E-2</v>
      </c>
      <c r="W350" s="34"/>
      <c r="X350" s="14">
        <v>2.0408163265306121E-2</v>
      </c>
      <c r="Y350" s="14">
        <v>1.3698630136986301E-2</v>
      </c>
      <c r="Z350" s="14">
        <v>4.4642857142857144E-2</v>
      </c>
      <c r="AA350" s="14">
        <v>0</v>
      </c>
      <c r="AB350" s="14">
        <v>1.8921095008051531E-2</v>
      </c>
      <c r="AC350" s="14">
        <v>3.1818181818181815E-2</v>
      </c>
      <c r="AD350" s="34"/>
      <c r="AE350" s="14">
        <v>2.6627218934911243E-2</v>
      </c>
      <c r="AF350" s="14">
        <v>1.8921095008051531E-2</v>
      </c>
      <c r="AG350" s="34"/>
      <c r="AH350" s="14">
        <v>7.1174377224199285E-3</v>
      </c>
      <c r="AI350" s="14">
        <v>2.8409090909090908E-2</v>
      </c>
      <c r="AJ350" s="14">
        <v>1.0835913312693499E-2</v>
      </c>
      <c r="AK350" s="14">
        <v>0</v>
      </c>
      <c r="AL350" s="14">
        <v>2.5000000000000001E-2</v>
      </c>
      <c r="AM350" s="14">
        <v>0</v>
      </c>
      <c r="AN350" s="14">
        <v>0</v>
      </c>
      <c r="AO350" s="34"/>
      <c r="AP350" s="28">
        <v>1.8056089127929314E-2</v>
      </c>
      <c r="AQ350" s="14">
        <v>2.4793388429752067E-2</v>
      </c>
      <c r="AR350" s="28">
        <v>4.6153846153846156E-2</v>
      </c>
      <c r="AS350" s="14">
        <v>3.5087719298245612E-2</v>
      </c>
      <c r="AT350" s="14">
        <v>0.14285714285714285</v>
      </c>
      <c r="AU350" s="34"/>
      <c r="AV350" s="28">
        <v>1.1683848797250859E-2</v>
      </c>
      <c r="AW350" s="28">
        <v>1.8264840182648401E-2</v>
      </c>
      <c r="AX350" s="28">
        <v>2.866779089376054E-2</v>
      </c>
      <c r="AY350" s="64">
        <v>7.407407407407407E-2</v>
      </c>
    </row>
    <row r="351" spans="1:51" x14ac:dyDescent="0.35">
      <c r="A351" s="44" t="s">
        <v>93</v>
      </c>
      <c r="B351" s="15" t="s">
        <v>93</v>
      </c>
      <c r="C351" s="34"/>
      <c r="D351" s="29" t="s">
        <v>99</v>
      </c>
      <c r="E351" s="15" t="s">
        <v>93</v>
      </c>
      <c r="F351" s="29" t="s">
        <v>93</v>
      </c>
      <c r="G351" s="29" t="s">
        <v>99</v>
      </c>
      <c r="H351" s="29" t="s">
        <v>100</v>
      </c>
      <c r="I351" s="29" t="s">
        <v>99</v>
      </c>
      <c r="J351" s="34"/>
      <c r="K351" s="29" t="s">
        <v>101</v>
      </c>
      <c r="L351" s="15" t="s">
        <v>93</v>
      </c>
      <c r="M351" s="15" t="s">
        <v>93</v>
      </c>
      <c r="N351" s="29" t="s">
        <v>93</v>
      </c>
      <c r="O351" s="15" t="s">
        <v>93</v>
      </c>
      <c r="P351" s="15" t="s">
        <v>93</v>
      </c>
      <c r="Q351" s="34"/>
      <c r="R351" s="29" t="s">
        <v>93</v>
      </c>
      <c r="S351" s="29" t="s">
        <v>118</v>
      </c>
      <c r="T351" s="34"/>
      <c r="U351" s="15" t="s">
        <v>93</v>
      </c>
      <c r="V351" s="15" t="s">
        <v>93</v>
      </c>
      <c r="W351" s="34"/>
      <c r="X351" s="15" t="s">
        <v>93</v>
      </c>
      <c r="Y351" s="15" t="s">
        <v>93</v>
      </c>
      <c r="Z351" s="15" t="s">
        <v>93</v>
      </c>
      <c r="AA351" s="15" t="s">
        <v>93</v>
      </c>
      <c r="AB351" s="15" t="s">
        <v>93</v>
      </c>
      <c r="AC351" s="15" t="s">
        <v>93</v>
      </c>
      <c r="AD351" s="34"/>
      <c r="AE351" s="15" t="s">
        <v>93</v>
      </c>
      <c r="AF351" s="15" t="s">
        <v>93</v>
      </c>
      <c r="AG351" s="34"/>
      <c r="AH351" s="15" t="s">
        <v>93</v>
      </c>
      <c r="AI351" s="15" t="s">
        <v>93</v>
      </c>
      <c r="AJ351" s="15" t="s">
        <v>93</v>
      </c>
      <c r="AK351" s="15" t="s">
        <v>93</v>
      </c>
      <c r="AL351" s="15" t="s">
        <v>93</v>
      </c>
      <c r="AM351" s="15" t="s">
        <v>93</v>
      </c>
      <c r="AN351" s="15" t="s">
        <v>93</v>
      </c>
      <c r="AO351" s="34"/>
      <c r="AP351" s="29" t="s">
        <v>93</v>
      </c>
      <c r="AQ351" s="15" t="s">
        <v>93</v>
      </c>
      <c r="AR351" s="29" t="s">
        <v>114</v>
      </c>
      <c r="AS351" s="15" t="s">
        <v>93</v>
      </c>
      <c r="AT351" s="15" t="s">
        <v>93</v>
      </c>
      <c r="AU351" s="34"/>
      <c r="AV351" s="29" t="s">
        <v>93</v>
      </c>
      <c r="AW351" s="29" t="s">
        <v>93</v>
      </c>
      <c r="AX351" s="29" t="s">
        <v>106</v>
      </c>
      <c r="AY351" s="65" t="s">
        <v>200</v>
      </c>
    </row>
    <row r="352" spans="1:51" ht="20.65" x14ac:dyDescent="0.35">
      <c r="A352" s="67" t="s">
        <v>311</v>
      </c>
      <c r="B352" s="5"/>
      <c r="C352" s="33"/>
      <c r="D352" s="18"/>
      <c r="E352" s="19"/>
      <c r="F352" s="19"/>
      <c r="G352" s="19"/>
      <c r="H352" s="19"/>
      <c r="I352" s="20"/>
      <c r="J352" s="33"/>
      <c r="K352" s="18"/>
      <c r="L352" s="19"/>
      <c r="M352" s="19"/>
      <c r="N352" s="19"/>
      <c r="O352" s="19"/>
      <c r="P352" s="20"/>
      <c r="Q352" s="33"/>
      <c r="R352" s="18"/>
      <c r="S352" s="20"/>
      <c r="T352" s="33"/>
      <c r="U352" s="18"/>
      <c r="V352" s="20"/>
      <c r="W352" s="33"/>
      <c r="X352" s="4"/>
      <c r="Y352" s="6"/>
      <c r="Z352" s="6"/>
      <c r="AA352" s="6"/>
      <c r="AB352" s="6"/>
      <c r="AC352" s="5"/>
      <c r="AD352" s="33"/>
      <c r="AE352" s="4"/>
      <c r="AF352" s="5"/>
      <c r="AG352" s="33"/>
      <c r="AH352" s="4"/>
      <c r="AI352" s="6"/>
      <c r="AJ352" s="6"/>
      <c r="AK352" s="6"/>
      <c r="AL352" s="6"/>
      <c r="AM352" s="6"/>
      <c r="AN352" s="5"/>
      <c r="AO352" s="33"/>
      <c r="AP352" s="18"/>
      <c r="AQ352" s="19"/>
      <c r="AR352" s="19"/>
      <c r="AS352" s="19"/>
      <c r="AT352" s="20"/>
      <c r="AU352" s="33"/>
      <c r="AV352" s="18"/>
      <c r="AW352" s="19"/>
      <c r="AX352" s="19"/>
      <c r="AY352" s="57"/>
    </row>
    <row r="353" spans="1:51" x14ac:dyDescent="0.35">
      <c r="A353" s="41" t="s">
        <v>90</v>
      </c>
      <c r="B353" s="7">
        <v>3108</v>
      </c>
      <c r="C353" s="34"/>
      <c r="D353" s="7">
        <v>1202</v>
      </c>
      <c r="E353" s="7">
        <v>132</v>
      </c>
      <c r="F353" s="7">
        <v>854</v>
      </c>
      <c r="G353" s="7">
        <v>502</v>
      </c>
      <c r="H353" s="7">
        <v>85</v>
      </c>
      <c r="I353" s="7">
        <v>295</v>
      </c>
      <c r="J353" s="34"/>
      <c r="K353" s="7">
        <v>1704</v>
      </c>
      <c r="L353" s="7">
        <v>154</v>
      </c>
      <c r="M353" s="7">
        <v>63</v>
      </c>
      <c r="N353" s="7">
        <v>1149</v>
      </c>
      <c r="O353" s="9">
        <v>31</v>
      </c>
      <c r="P353" s="9">
        <v>7</v>
      </c>
      <c r="Q353" s="34"/>
      <c r="R353" s="7">
        <v>2190</v>
      </c>
      <c r="S353" s="7">
        <v>887</v>
      </c>
      <c r="T353" s="34"/>
      <c r="U353" s="7">
        <v>1620</v>
      </c>
      <c r="V353" s="7">
        <v>570</v>
      </c>
      <c r="W353" s="34"/>
      <c r="X353" s="7">
        <v>242</v>
      </c>
      <c r="Y353" s="7">
        <v>71</v>
      </c>
      <c r="Z353" s="7">
        <v>113</v>
      </c>
      <c r="AA353" s="9">
        <v>44</v>
      </c>
      <c r="AB353" s="7">
        <v>2439</v>
      </c>
      <c r="AC353" s="7">
        <v>218</v>
      </c>
      <c r="AD353" s="34"/>
      <c r="AE353" s="7">
        <v>669</v>
      </c>
      <c r="AF353" s="7">
        <v>2439</v>
      </c>
      <c r="AG353" s="34"/>
      <c r="AH353" s="7">
        <v>279</v>
      </c>
      <c r="AI353" s="7">
        <v>173</v>
      </c>
      <c r="AJ353" s="7">
        <v>639</v>
      </c>
      <c r="AK353" s="9">
        <v>6</v>
      </c>
      <c r="AL353" s="9">
        <v>40</v>
      </c>
      <c r="AM353" s="9">
        <v>6</v>
      </c>
      <c r="AN353" s="9">
        <v>6</v>
      </c>
      <c r="AO353" s="34"/>
      <c r="AP353" s="7">
        <v>2552</v>
      </c>
      <c r="AQ353" s="7">
        <v>363</v>
      </c>
      <c r="AR353" s="7">
        <v>130</v>
      </c>
      <c r="AS353" s="7">
        <v>56</v>
      </c>
      <c r="AT353" s="9">
        <v>7</v>
      </c>
      <c r="AU353" s="34"/>
      <c r="AV353" s="7">
        <v>1436</v>
      </c>
      <c r="AW353" s="7">
        <v>437</v>
      </c>
      <c r="AX353" s="7">
        <v>1160</v>
      </c>
      <c r="AY353" s="49">
        <v>75</v>
      </c>
    </row>
    <row r="354" spans="1:51" x14ac:dyDescent="0.35">
      <c r="A354" s="42" t="s">
        <v>203</v>
      </c>
      <c r="B354" s="10"/>
      <c r="C354" s="34"/>
      <c r="D354" s="24"/>
      <c r="E354" s="24"/>
      <c r="F354" s="24"/>
      <c r="G354" s="24"/>
      <c r="H354" s="10"/>
      <c r="I354" s="24"/>
      <c r="J354" s="34"/>
      <c r="K354" s="10"/>
      <c r="L354" s="10"/>
      <c r="M354" s="10"/>
      <c r="N354" s="10"/>
      <c r="O354" s="10"/>
      <c r="P354" s="10"/>
      <c r="Q354" s="34"/>
      <c r="R354" s="24"/>
      <c r="S354" s="24"/>
      <c r="T354" s="34"/>
      <c r="U354" s="24"/>
      <c r="V354" s="24"/>
      <c r="W354" s="34"/>
      <c r="X354" s="24"/>
      <c r="Y354" s="10"/>
      <c r="Z354" s="24"/>
      <c r="AA354" s="24"/>
      <c r="AB354" s="24"/>
      <c r="AC354" s="24"/>
      <c r="AD354" s="34"/>
      <c r="AE354" s="10"/>
      <c r="AF354" s="10"/>
      <c r="AG354" s="34"/>
      <c r="AH354" s="10"/>
      <c r="AI354" s="10"/>
      <c r="AJ354" s="10"/>
      <c r="AK354" s="10"/>
      <c r="AL354" s="10"/>
      <c r="AM354" s="10"/>
      <c r="AN354" s="10"/>
      <c r="AO354" s="34"/>
      <c r="AP354" s="10"/>
      <c r="AQ354" s="10"/>
      <c r="AR354" s="10"/>
      <c r="AS354" s="10"/>
      <c r="AT354" s="10"/>
      <c r="AU354" s="34"/>
      <c r="AV354" s="24"/>
      <c r="AW354" s="24"/>
      <c r="AX354" s="24"/>
      <c r="AY354" s="59"/>
    </row>
    <row r="355" spans="1:51" x14ac:dyDescent="0.35">
      <c r="A355" s="43" t="s">
        <v>92</v>
      </c>
      <c r="B355" s="11">
        <v>0.11454311454311454</v>
      </c>
      <c r="C355" s="34"/>
      <c r="D355" s="25">
        <v>0.1281198003327787</v>
      </c>
      <c r="E355" s="25">
        <v>0.13636363636363635</v>
      </c>
      <c r="F355" s="25">
        <v>0.14402810304449648</v>
      </c>
      <c r="G355" s="25">
        <v>5.7768924302788842E-2</v>
      </c>
      <c r="H355" s="11">
        <v>0.10588235294117647</v>
      </c>
      <c r="I355" s="25">
        <v>6.1016949152542375E-2</v>
      </c>
      <c r="J355" s="34"/>
      <c r="K355" s="11">
        <v>0.10739436619718309</v>
      </c>
      <c r="L355" s="11">
        <v>0.11038961038961038</v>
      </c>
      <c r="M355" s="11">
        <v>0.15873015873015872</v>
      </c>
      <c r="N355" s="11">
        <v>0.12271540469973891</v>
      </c>
      <c r="O355" s="11">
        <v>9.6774193548387094E-2</v>
      </c>
      <c r="P355" s="11">
        <v>0.2857142857142857</v>
      </c>
      <c r="Q355" s="34"/>
      <c r="R355" s="25">
        <v>0.13515981735159818</v>
      </c>
      <c r="S355" s="25">
        <v>6.426155580608793E-2</v>
      </c>
      <c r="T355" s="34"/>
      <c r="U355" s="25">
        <v>0.14814814814814814</v>
      </c>
      <c r="V355" s="25">
        <v>9.8245614035087719E-2</v>
      </c>
      <c r="W355" s="34"/>
      <c r="X355" s="25">
        <v>0.11570247933884298</v>
      </c>
      <c r="Y355" s="11">
        <v>0.14084507042253522</v>
      </c>
      <c r="Z355" s="25">
        <v>9.7345132743362831E-2</v>
      </c>
      <c r="AA355" s="25">
        <v>0.22727272727272727</v>
      </c>
      <c r="AB355" s="25">
        <v>0.11357113571135712</v>
      </c>
      <c r="AC355" s="25">
        <v>0.10091743119266056</v>
      </c>
      <c r="AD355" s="34"/>
      <c r="AE355" s="11">
        <v>0.11808669656203288</v>
      </c>
      <c r="AF355" s="11">
        <v>0.11357113571135712</v>
      </c>
      <c r="AG355" s="34"/>
      <c r="AH355" s="11">
        <v>0.1111111111111111</v>
      </c>
      <c r="AI355" s="11">
        <v>0.14450867052023122</v>
      </c>
      <c r="AJ355" s="11">
        <v>0.12832550860719874</v>
      </c>
      <c r="AK355" s="11">
        <v>0</v>
      </c>
      <c r="AL355" s="11">
        <v>7.4999999999999997E-2</v>
      </c>
      <c r="AM355" s="11">
        <v>0</v>
      </c>
      <c r="AN355" s="11">
        <v>0</v>
      </c>
      <c r="AO355" s="34"/>
      <c r="AP355" s="11">
        <v>0.11794670846394985</v>
      </c>
      <c r="AQ355" s="11">
        <v>9.366391184573003E-2</v>
      </c>
      <c r="AR355" s="11">
        <v>0.13846153846153847</v>
      </c>
      <c r="AS355" s="11">
        <v>5.3571428571428568E-2</v>
      </c>
      <c r="AT355" s="11">
        <v>0</v>
      </c>
      <c r="AU355" s="34"/>
      <c r="AV355" s="25">
        <v>0.22493036211699163</v>
      </c>
      <c r="AW355" s="25">
        <v>2.2883295194508008E-2</v>
      </c>
      <c r="AX355" s="25">
        <v>1.810344827586207E-2</v>
      </c>
      <c r="AY355" s="60">
        <v>2.6666666666666668E-2</v>
      </c>
    </row>
    <row r="356" spans="1:51" x14ac:dyDescent="0.35">
      <c r="A356" s="44" t="s">
        <v>93</v>
      </c>
      <c r="B356" s="12" t="s">
        <v>93</v>
      </c>
      <c r="C356" s="34"/>
      <c r="D356" s="26" t="s">
        <v>223</v>
      </c>
      <c r="E356" s="26" t="s">
        <v>223</v>
      </c>
      <c r="F356" s="26" t="s">
        <v>223</v>
      </c>
      <c r="G356" s="26" t="s">
        <v>93</v>
      </c>
      <c r="H356" s="12" t="s">
        <v>93</v>
      </c>
      <c r="I356" s="26" t="s">
        <v>93</v>
      </c>
      <c r="J356" s="34"/>
      <c r="K356" s="12" t="s">
        <v>93</v>
      </c>
      <c r="L356" s="12" t="s">
        <v>93</v>
      </c>
      <c r="M356" s="12" t="s">
        <v>93</v>
      </c>
      <c r="N356" s="12" t="s">
        <v>93</v>
      </c>
      <c r="O356" s="12" t="s">
        <v>93</v>
      </c>
      <c r="P356" s="12" t="s">
        <v>93</v>
      </c>
      <c r="Q356" s="34"/>
      <c r="R356" s="26" t="s">
        <v>110</v>
      </c>
      <c r="S356" s="26" t="s">
        <v>93</v>
      </c>
      <c r="T356" s="34"/>
      <c r="U356" s="26" t="s">
        <v>125</v>
      </c>
      <c r="V356" s="26" t="s">
        <v>93</v>
      </c>
      <c r="W356" s="34"/>
      <c r="X356" s="26" t="s">
        <v>93</v>
      </c>
      <c r="Y356" s="12" t="s">
        <v>93</v>
      </c>
      <c r="Z356" s="26" t="s">
        <v>93</v>
      </c>
      <c r="AA356" s="26" t="s">
        <v>162</v>
      </c>
      <c r="AB356" s="26" t="s">
        <v>93</v>
      </c>
      <c r="AC356" s="26" t="s">
        <v>93</v>
      </c>
      <c r="AD356" s="34"/>
      <c r="AE356" s="12" t="s">
        <v>93</v>
      </c>
      <c r="AF356" s="12" t="s">
        <v>93</v>
      </c>
      <c r="AG356" s="34"/>
      <c r="AH356" s="12" t="s">
        <v>93</v>
      </c>
      <c r="AI356" s="12" t="s">
        <v>93</v>
      </c>
      <c r="AJ356" s="12" t="s">
        <v>93</v>
      </c>
      <c r="AK356" s="12" t="s">
        <v>93</v>
      </c>
      <c r="AL356" s="12" t="s">
        <v>93</v>
      </c>
      <c r="AM356" s="12" t="s">
        <v>93</v>
      </c>
      <c r="AN356" s="12" t="s">
        <v>93</v>
      </c>
      <c r="AO356" s="34"/>
      <c r="AP356" s="12" t="s">
        <v>93</v>
      </c>
      <c r="AQ356" s="12" t="s">
        <v>93</v>
      </c>
      <c r="AR356" s="12" t="s">
        <v>93</v>
      </c>
      <c r="AS356" s="12" t="s">
        <v>93</v>
      </c>
      <c r="AT356" s="12" t="s">
        <v>93</v>
      </c>
      <c r="AU356" s="34"/>
      <c r="AV356" s="26" t="s">
        <v>115</v>
      </c>
      <c r="AW356" s="26" t="s">
        <v>93</v>
      </c>
      <c r="AX356" s="26" t="s">
        <v>93</v>
      </c>
      <c r="AY356" s="61" t="s">
        <v>93</v>
      </c>
    </row>
    <row r="357" spans="1:51" x14ac:dyDescent="0.35">
      <c r="A357" s="42" t="s">
        <v>205</v>
      </c>
      <c r="B357" s="13"/>
      <c r="C357" s="34"/>
      <c r="D357" s="27"/>
      <c r="E357" s="13"/>
      <c r="F357" s="27"/>
      <c r="G357" s="27"/>
      <c r="H357" s="27"/>
      <c r="I357" s="27"/>
      <c r="J357" s="34"/>
      <c r="K357" s="27"/>
      <c r="L357" s="27"/>
      <c r="M357" s="13"/>
      <c r="N357" s="27"/>
      <c r="O357" s="13"/>
      <c r="P357" s="13"/>
      <c r="Q357" s="34"/>
      <c r="R357" s="27"/>
      <c r="S357" s="27"/>
      <c r="T357" s="34"/>
      <c r="U357" s="13"/>
      <c r="V357" s="13"/>
      <c r="W357" s="34"/>
      <c r="X357" s="13"/>
      <c r="Y357" s="13"/>
      <c r="Z357" s="13"/>
      <c r="AA357" s="13"/>
      <c r="AB357" s="13"/>
      <c r="AC357" s="13"/>
      <c r="AD357" s="34"/>
      <c r="AE357" s="13"/>
      <c r="AF357" s="13"/>
      <c r="AG357" s="34"/>
      <c r="AH357" s="13"/>
      <c r="AI357" s="13"/>
      <c r="AJ357" s="13"/>
      <c r="AK357" s="13"/>
      <c r="AL357" s="13"/>
      <c r="AM357" s="13"/>
      <c r="AN357" s="13"/>
      <c r="AO357" s="34"/>
      <c r="AP357" s="27"/>
      <c r="AQ357" s="13"/>
      <c r="AR357" s="27"/>
      <c r="AS357" s="27"/>
      <c r="AT357" s="13"/>
      <c r="AU357" s="34"/>
      <c r="AV357" s="27"/>
      <c r="AW357" s="27"/>
      <c r="AX357" s="27"/>
      <c r="AY357" s="63"/>
    </row>
    <row r="358" spans="1:51" x14ac:dyDescent="0.35">
      <c r="A358" s="43" t="s">
        <v>92</v>
      </c>
      <c r="B358" s="14">
        <v>0.35070785070785071</v>
      </c>
      <c r="C358" s="34"/>
      <c r="D358" s="28">
        <v>0.36023294509151416</v>
      </c>
      <c r="E358" s="14">
        <v>0.29545454545454547</v>
      </c>
      <c r="F358" s="28">
        <v>0.37470725995316162</v>
      </c>
      <c r="G358" s="28">
        <v>0.32868525896414341</v>
      </c>
      <c r="H358" s="28">
        <v>0.2</v>
      </c>
      <c r="I358" s="28">
        <v>0.35932203389830508</v>
      </c>
      <c r="J358" s="34"/>
      <c r="K358" s="28">
        <v>0.35093896713615025</v>
      </c>
      <c r="L358" s="28">
        <v>0.25974025974025972</v>
      </c>
      <c r="M358" s="14">
        <v>0.25396825396825395</v>
      </c>
      <c r="N358" s="28">
        <v>0.37075718015665798</v>
      </c>
      <c r="O358" s="14">
        <v>0.29032258064516131</v>
      </c>
      <c r="P358" s="14">
        <v>0.14285714285714285</v>
      </c>
      <c r="Q358" s="34"/>
      <c r="R358" s="28">
        <v>0.36210045662100454</v>
      </c>
      <c r="S358" s="28">
        <v>0.32468996617812851</v>
      </c>
      <c r="T358" s="34"/>
      <c r="U358" s="14">
        <v>0.36975308641975307</v>
      </c>
      <c r="V358" s="14">
        <v>0.34035087719298246</v>
      </c>
      <c r="W358" s="34"/>
      <c r="X358" s="14">
        <v>0.35537190082644626</v>
      </c>
      <c r="Y358" s="14">
        <v>0.39436619718309857</v>
      </c>
      <c r="Z358" s="14">
        <v>0.33628318584070799</v>
      </c>
      <c r="AA358" s="14">
        <v>0.40909090909090912</v>
      </c>
      <c r="AB358" s="14">
        <v>0.35219352193521936</v>
      </c>
      <c r="AC358" s="14">
        <v>0.29816513761467889</v>
      </c>
      <c r="AD358" s="34"/>
      <c r="AE358" s="14">
        <v>0.3452914798206278</v>
      </c>
      <c r="AF358" s="14">
        <v>0.35219352193521936</v>
      </c>
      <c r="AG358" s="34"/>
      <c r="AH358" s="14">
        <v>0.33333333333333331</v>
      </c>
      <c r="AI358" s="14">
        <v>0.36416184971098264</v>
      </c>
      <c r="AJ358" s="14">
        <v>0.38810641627543035</v>
      </c>
      <c r="AK358" s="14">
        <v>0.5</v>
      </c>
      <c r="AL358" s="14">
        <v>0.3</v>
      </c>
      <c r="AM358" s="14">
        <v>0.5</v>
      </c>
      <c r="AN358" s="14">
        <v>0.66666666666666663</v>
      </c>
      <c r="AO358" s="34"/>
      <c r="AP358" s="28">
        <v>0.35540752351097177</v>
      </c>
      <c r="AQ358" s="14">
        <v>0.33057851239669422</v>
      </c>
      <c r="AR358" s="28">
        <v>0.36923076923076925</v>
      </c>
      <c r="AS358" s="28">
        <v>0.21428571428571427</v>
      </c>
      <c r="AT358" s="14">
        <v>0.42857142857142855</v>
      </c>
      <c r="AU358" s="34"/>
      <c r="AV358" s="28">
        <v>0.53830083565459608</v>
      </c>
      <c r="AW358" s="28">
        <v>0.30663615560640733</v>
      </c>
      <c r="AX358" s="28">
        <v>0.13275862068965516</v>
      </c>
      <c r="AY358" s="64">
        <v>0.38666666666666666</v>
      </c>
    </row>
    <row r="359" spans="1:51" x14ac:dyDescent="0.35">
      <c r="A359" s="44" t="s">
        <v>93</v>
      </c>
      <c r="B359" s="15" t="s">
        <v>93</v>
      </c>
      <c r="C359" s="34"/>
      <c r="D359" s="29" t="s">
        <v>188</v>
      </c>
      <c r="E359" s="15" t="s">
        <v>93</v>
      </c>
      <c r="F359" s="29" t="s">
        <v>188</v>
      </c>
      <c r="G359" s="29" t="s">
        <v>188</v>
      </c>
      <c r="H359" s="29" t="s">
        <v>93</v>
      </c>
      <c r="I359" s="29" t="s">
        <v>188</v>
      </c>
      <c r="J359" s="34"/>
      <c r="K359" s="29" t="s">
        <v>133</v>
      </c>
      <c r="L359" s="29" t="s">
        <v>93</v>
      </c>
      <c r="M359" s="15" t="s">
        <v>93</v>
      </c>
      <c r="N359" s="29" t="s">
        <v>133</v>
      </c>
      <c r="O359" s="15" t="s">
        <v>93</v>
      </c>
      <c r="P359" s="15" t="s">
        <v>93</v>
      </c>
      <c r="Q359" s="34"/>
      <c r="R359" s="29" t="s">
        <v>110</v>
      </c>
      <c r="S359" s="29" t="s">
        <v>93</v>
      </c>
      <c r="T359" s="34"/>
      <c r="U359" s="15" t="s">
        <v>93</v>
      </c>
      <c r="V359" s="15" t="s">
        <v>93</v>
      </c>
      <c r="W359" s="34"/>
      <c r="X359" s="15" t="s">
        <v>93</v>
      </c>
      <c r="Y359" s="15" t="s">
        <v>93</v>
      </c>
      <c r="Z359" s="15" t="s">
        <v>93</v>
      </c>
      <c r="AA359" s="15" t="s">
        <v>93</v>
      </c>
      <c r="AB359" s="15" t="s">
        <v>93</v>
      </c>
      <c r="AC359" s="15" t="s">
        <v>93</v>
      </c>
      <c r="AD359" s="34"/>
      <c r="AE359" s="15" t="s">
        <v>93</v>
      </c>
      <c r="AF359" s="15" t="s">
        <v>93</v>
      </c>
      <c r="AG359" s="34"/>
      <c r="AH359" s="15" t="s">
        <v>93</v>
      </c>
      <c r="AI359" s="15" t="s">
        <v>93</v>
      </c>
      <c r="AJ359" s="15" t="s">
        <v>93</v>
      </c>
      <c r="AK359" s="15" t="s">
        <v>93</v>
      </c>
      <c r="AL359" s="15" t="s">
        <v>93</v>
      </c>
      <c r="AM359" s="15" t="s">
        <v>93</v>
      </c>
      <c r="AN359" s="15" t="s">
        <v>93</v>
      </c>
      <c r="AO359" s="34"/>
      <c r="AP359" s="29" t="s">
        <v>163</v>
      </c>
      <c r="AQ359" s="15" t="s">
        <v>93</v>
      </c>
      <c r="AR359" s="29" t="s">
        <v>163</v>
      </c>
      <c r="AS359" s="29" t="s">
        <v>93</v>
      </c>
      <c r="AT359" s="15" t="s">
        <v>93</v>
      </c>
      <c r="AU359" s="34"/>
      <c r="AV359" s="29" t="s">
        <v>115</v>
      </c>
      <c r="AW359" s="29" t="s">
        <v>137</v>
      </c>
      <c r="AX359" s="29" t="s">
        <v>93</v>
      </c>
      <c r="AY359" s="65" t="s">
        <v>137</v>
      </c>
    </row>
    <row r="360" spans="1:51" x14ac:dyDescent="0.35">
      <c r="A360" s="42" t="s">
        <v>207</v>
      </c>
      <c r="B360" s="10"/>
      <c r="C360" s="34"/>
      <c r="D360" s="24"/>
      <c r="E360" s="24"/>
      <c r="F360" s="24"/>
      <c r="G360" s="24"/>
      <c r="H360" s="24"/>
      <c r="I360" s="24"/>
      <c r="J360" s="34"/>
      <c r="K360" s="24"/>
      <c r="L360" s="24"/>
      <c r="M360" s="24"/>
      <c r="N360" s="24"/>
      <c r="O360" s="10"/>
      <c r="P360" s="10"/>
      <c r="Q360" s="34"/>
      <c r="R360" s="10"/>
      <c r="S360" s="10"/>
      <c r="T360" s="34"/>
      <c r="U360" s="10"/>
      <c r="V360" s="10"/>
      <c r="W360" s="34"/>
      <c r="X360" s="10"/>
      <c r="Y360" s="10"/>
      <c r="Z360" s="10"/>
      <c r="AA360" s="10"/>
      <c r="AB360" s="10"/>
      <c r="AC360" s="10"/>
      <c r="AD360" s="34"/>
      <c r="AE360" s="10"/>
      <c r="AF360" s="10"/>
      <c r="AG360" s="34"/>
      <c r="AH360" s="10"/>
      <c r="AI360" s="10"/>
      <c r="AJ360" s="10"/>
      <c r="AK360" s="10"/>
      <c r="AL360" s="10"/>
      <c r="AM360" s="10"/>
      <c r="AN360" s="10"/>
      <c r="AO360" s="34"/>
      <c r="AP360" s="10"/>
      <c r="AQ360" s="10"/>
      <c r="AR360" s="10"/>
      <c r="AS360" s="10"/>
      <c r="AT360" s="10"/>
      <c r="AU360" s="34"/>
      <c r="AV360" s="24"/>
      <c r="AW360" s="24"/>
      <c r="AX360" s="24"/>
      <c r="AY360" s="59"/>
    </row>
    <row r="361" spans="1:51" x14ac:dyDescent="0.35">
      <c r="A361" s="43" t="s">
        <v>92</v>
      </c>
      <c r="B361" s="11">
        <v>0.15637065637065636</v>
      </c>
      <c r="C361" s="34"/>
      <c r="D361" s="25">
        <v>0.15141430948419302</v>
      </c>
      <c r="E361" s="25">
        <v>0.24242424242424243</v>
      </c>
      <c r="F361" s="25">
        <v>0.1323185011709602</v>
      </c>
      <c r="G361" s="25">
        <v>0.17330677290836655</v>
      </c>
      <c r="H361" s="25">
        <v>0.23529411764705882</v>
      </c>
      <c r="I361" s="25">
        <v>0.15593220338983052</v>
      </c>
      <c r="J361" s="34"/>
      <c r="K361" s="25">
        <v>0.15786384976525822</v>
      </c>
      <c r="L361" s="25">
        <v>0.24025974025974026</v>
      </c>
      <c r="M361" s="25">
        <v>0.23809523809523808</v>
      </c>
      <c r="N361" s="25">
        <v>0.13838120104438642</v>
      </c>
      <c r="O361" s="11">
        <v>0.16129032258064516</v>
      </c>
      <c r="P361" s="11">
        <v>0.14285714285714285</v>
      </c>
      <c r="Q361" s="34"/>
      <c r="R361" s="11">
        <v>0.14931506849315068</v>
      </c>
      <c r="S361" s="11">
        <v>0.17361894024802707</v>
      </c>
      <c r="T361" s="34"/>
      <c r="U361" s="11">
        <v>0.14444444444444443</v>
      </c>
      <c r="V361" s="11">
        <v>0.16315789473684211</v>
      </c>
      <c r="W361" s="34"/>
      <c r="X361" s="11">
        <v>0.16942148760330578</v>
      </c>
      <c r="Y361" s="11">
        <v>9.8591549295774641E-2</v>
      </c>
      <c r="Z361" s="11">
        <v>0.18584070796460178</v>
      </c>
      <c r="AA361" s="11">
        <v>2.2727272727272728E-2</v>
      </c>
      <c r="AB361" s="11">
        <v>0.15949159491594916</v>
      </c>
      <c r="AC361" s="11">
        <v>0.13302752293577982</v>
      </c>
      <c r="AD361" s="34"/>
      <c r="AE361" s="11">
        <v>0.14499252615844543</v>
      </c>
      <c r="AF361" s="11">
        <v>0.15949159491594916</v>
      </c>
      <c r="AG361" s="34"/>
      <c r="AH361" s="11">
        <v>0.13978494623655913</v>
      </c>
      <c r="AI361" s="11">
        <v>0.13872832369942195</v>
      </c>
      <c r="AJ361" s="11">
        <v>0.13615023474178403</v>
      </c>
      <c r="AK361" s="11">
        <v>0.16666666666666666</v>
      </c>
      <c r="AL361" s="11">
        <v>0.17499999999999999</v>
      </c>
      <c r="AM361" s="11">
        <v>0.16666666666666666</v>
      </c>
      <c r="AN361" s="11">
        <v>0</v>
      </c>
      <c r="AO361" s="34"/>
      <c r="AP361" s="11">
        <v>0.15634796238244514</v>
      </c>
      <c r="AQ361" s="11">
        <v>0.16528925619834711</v>
      </c>
      <c r="AR361" s="11">
        <v>0.11538461538461539</v>
      </c>
      <c r="AS361" s="11">
        <v>0.21428571428571427</v>
      </c>
      <c r="AT361" s="11">
        <v>0</v>
      </c>
      <c r="AU361" s="34"/>
      <c r="AV361" s="25">
        <v>0.11768802228412256</v>
      </c>
      <c r="AW361" s="25">
        <v>0.36613272311212813</v>
      </c>
      <c r="AX361" s="25">
        <v>0.125</v>
      </c>
      <c r="AY361" s="60">
        <v>0.16</v>
      </c>
    </row>
    <row r="362" spans="1:51" x14ac:dyDescent="0.35">
      <c r="A362" s="44" t="s">
        <v>93</v>
      </c>
      <c r="B362" s="12" t="s">
        <v>93</v>
      </c>
      <c r="C362" s="34"/>
      <c r="D362" s="26" t="s">
        <v>93</v>
      </c>
      <c r="E362" s="26" t="s">
        <v>199</v>
      </c>
      <c r="F362" s="26" t="s">
        <v>93</v>
      </c>
      <c r="G362" s="26" t="s">
        <v>99</v>
      </c>
      <c r="H362" s="26" t="s">
        <v>100</v>
      </c>
      <c r="I362" s="26" t="s">
        <v>93</v>
      </c>
      <c r="J362" s="34"/>
      <c r="K362" s="26" t="s">
        <v>93</v>
      </c>
      <c r="L362" s="26" t="s">
        <v>157</v>
      </c>
      <c r="M362" s="26" t="s">
        <v>101</v>
      </c>
      <c r="N362" s="26" t="s">
        <v>93</v>
      </c>
      <c r="O362" s="12" t="s">
        <v>93</v>
      </c>
      <c r="P362" s="12" t="s">
        <v>93</v>
      </c>
      <c r="Q362" s="34"/>
      <c r="R362" s="12" t="s">
        <v>93</v>
      </c>
      <c r="S362" s="12" t="s">
        <v>93</v>
      </c>
      <c r="T362" s="34"/>
      <c r="U362" s="12" t="s">
        <v>93</v>
      </c>
      <c r="V362" s="12" t="s">
        <v>93</v>
      </c>
      <c r="W362" s="34"/>
      <c r="X362" s="12" t="s">
        <v>93</v>
      </c>
      <c r="Y362" s="12" t="s">
        <v>93</v>
      </c>
      <c r="Z362" s="12" t="s">
        <v>93</v>
      </c>
      <c r="AA362" s="12" t="s">
        <v>93</v>
      </c>
      <c r="AB362" s="12" t="s">
        <v>93</v>
      </c>
      <c r="AC362" s="12" t="s">
        <v>93</v>
      </c>
      <c r="AD362" s="34"/>
      <c r="AE362" s="12" t="s">
        <v>93</v>
      </c>
      <c r="AF362" s="12" t="s">
        <v>93</v>
      </c>
      <c r="AG362" s="34"/>
      <c r="AH362" s="12" t="s">
        <v>93</v>
      </c>
      <c r="AI362" s="12" t="s">
        <v>93</v>
      </c>
      <c r="AJ362" s="12" t="s">
        <v>93</v>
      </c>
      <c r="AK362" s="12" t="s">
        <v>93</v>
      </c>
      <c r="AL362" s="12" t="s">
        <v>93</v>
      </c>
      <c r="AM362" s="12" t="s">
        <v>93</v>
      </c>
      <c r="AN362" s="12" t="s">
        <v>93</v>
      </c>
      <c r="AO362" s="34"/>
      <c r="AP362" s="12" t="s">
        <v>93</v>
      </c>
      <c r="AQ362" s="12" t="s">
        <v>93</v>
      </c>
      <c r="AR362" s="12" t="s">
        <v>93</v>
      </c>
      <c r="AS362" s="12" t="s">
        <v>93</v>
      </c>
      <c r="AT362" s="12" t="s">
        <v>93</v>
      </c>
      <c r="AU362" s="34"/>
      <c r="AV362" s="26" t="s">
        <v>93</v>
      </c>
      <c r="AW362" s="26" t="s">
        <v>192</v>
      </c>
      <c r="AX362" s="26" t="s">
        <v>93</v>
      </c>
      <c r="AY362" s="61" t="s">
        <v>93</v>
      </c>
    </row>
    <row r="363" spans="1:51" x14ac:dyDescent="0.35">
      <c r="A363" s="42" t="s">
        <v>209</v>
      </c>
      <c r="B363" s="13"/>
      <c r="C363" s="34"/>
      <c r="D363" s="27"/>
      <c r="E363" s="13"/>
      <c r="F363" s="27"/>
      <c r="G363" s="27"/>
      <c r="H363" s="27"/>
      <c r="I363" s="27"/>
      <c r="J363" s="34"/>
      <c r="K363" s="13"/>
      <c r="L363" s="13"/>
      <c r="M363" s="13"/>
      <c r="N363" s="13"/>
      <c r="O363" s="13"/>
      <c r="P363" s="13"/>
      <c r="Q363" s="34"/>
      <c r="R363" s="13"/>
      <c r="S363" s="13"/>
      <c r="T363" s="34"/>
      <c r="U363" s="13"/>
      <c r="V363" s="13"/>
      <c r="W363" s="34"/>
      <c r="X363" s="13"/>
      <c r="Y363" s="13"/>
      <c r="Z363" s="13"/>
      <c r="AA363" s="13"/>
      <c r="AB363" s="13"/>
      <c r="AC363" s="13"/>
      <c r="AD363" s="34"/>
      <c r="AE363" s="13"/>
      <c r="AF363" s="13"/>
      <c r="AG363" s="34"/>
      <c r="AH363" s="13"/>
      <c r="AI363" s="13"/>
      <c r="AJ363" s="13"/>
      <c r="AK363" s="13"/>
      <c r="AL363" s="13"/>
      <c r="AM363" s="13"/>
      <c r="AN363" s="13"/>
      <c r="AO363" s="34"/>
      <c r="AP363" s="27"/>
      <c r="AQ363" s="27"/>
      <c r="AR363" s="27"/>
      <c r="AS363" s="13"/>
      <c r="AT363" s="27"/>
      <c r="AU363" s="34"/>
      <c r="AV363" s="27"/>
      <c r="AW363" s="27"/>
      <c r="AX363" s="27"/>
      <c r="AY363" s="63"/>
    </row>
    <row r="364" spans="1:51" x14ac:dyDescent="0.35">
      <c r="A364" s="43" t="s">
        <v>92</v>
      </c>
      <c r="B364" s="14">
        <v>0.15765765765765766</v>
      </c>
      <c r="C364" s="34"/>
      <c r="D364" s="28">
        <v>0.14559068219633944</v>
      </c>
      <c r="E364" s="14">
        <v>0.13636363636363635</v>
      </c>
      <c r="F364" s="28">
        <v>0.16042154566744732</v>
      </c>
      <c r="G364" s="28">
        <v>0.15338645418326693</v>
      </c>
      <c r="H364" s="28">
        <v>0.11764705882352941</v>
      </c>
      <c r="I364" s="28">
        <v>0.21694915254237288</v>
      </c>
      <c r="J364" s="34"/>
      <c r="K364" s="14">
        <v>0.14788732394366197</v>
      </c>
      <c r="L364" s="14">
        <v>0.11688311688311688</v>
      </c>
      <c r="M364" s="14">
        <v>0.15873015873015872</v>
      </c>
      <c r="N364" s="14">
        <v>0.17493472584856398</v>
      </c>
      <c r="O364" s="14">
        <v>0.22580645161290322</v>
      </c>
      <c r="P364" s="14">
        <v>0.2857142857142857</v>
      </c>
      <c r="Q364" s="34"/>
      <c r="R364" s="14">
        <v>0.15068493150684931</v>
      </c>
      <c r="S364" s="14">
        <v>0.17249154453213078</v>
      </c>
      <c r="T364" s="34"/>
      <c r="U364" s="14">
        <v>0.14629629629629629</v>
      </c>
      <c r="V364" s="14">
        <v>0.16315789473684211</v>
      </c>
      <c r="W364" s="34"/>
      <c r="X364" s="14">
        <v>0.16528925619834711</v>
      </c>
      <c r="Y364" s="14">
        <v>0.18309859154929578</v>
      </c>
      <c r="Z364" s="14">
        <v>0.11504424778761062</v>
      </c>
      <c r="AA364" s="14">
        <v>0.13636363636363635</v>
      </c>
      <c r="AB364" s="14">
        <v>0.15662156621566214</v>
      </c>
      <c r="AC364" s="14">
        <v>0.17889908256880735</v>
      </c>
      <c r="AD364" s="34"/>
      <c r="AE364" s="14">
        <v>0.16143497757847533</v>
      </c>
      <c r="AF364" s="14">
        <v>0.15662156621566214</v>
      </c>
      <c r="AG364" s="34"/>
      <c r="AH364" s="14">
        <v>0.18996415770609318</v>
      </c>
      <c r="AI364" s="14">
        <v>0.16184971098265896</v>
      </c>
      <c r="AJ364" s="14">
        <v>0.17214397496087636</v>
      </c>
      <c r="AK364" s="14">
        <v>0.16666666666666666</v>
      </c>
      <c r="AL364" s="14">
        <v>0.22500000000000001</v>
      </c>
      <c r="AM364" s="14">
        <v>0</v>
      </c>
      <c r="AN364" s="14">
        <v>0</v>
      </c>
      <c r="AO364" s="34"/>
      <c r="AP364" s="28">
        <v>0.15047021943573669</v>
      </c>
      <c r="AQ364" s="28">
        <v>0.2231404958677686</v>
      </c>
      <c r="AR364" s="28">
        <v>0.1</v>
      </c>
      <c r="AS364" s="14">
        <v>0.16071428571428573</v>
      </c>
      <c r="AT364" s="28">
        <v>0.42857142857142855</v>
      </c>
      <c r="AU364" s="34"/>
      <c r="AV364" s="28">
        <v>7.3119777158774379E-2</v>
      </c>
      <c r="AW364" s="28">
        <v>0.20137299771167047</v>
      </c>
      <c r="AX364" s="28">
        <v>0.24310344827586206</v>
      </c>
      <c r="AY364" s="64">
        <v>0.2</v>
      </c>
    </row>
    <row r="365" spans="1:51" x14ac:dyDescent="0.35">
      <c r="A365" s="44" t="s">
        <v>93</v>
      </c>
      <c r="B365" s="15" t="s">
        <v>93</v>
      </c>
      <c r="C365" s="34"/>
      <c r="D365" s="29" t="s">
        <v>93</v>
      </c>
      <c r="E365" s="15" t="s">
        <v>93</v>
      </c>
      <c r="F365" s="29" t="s">
        <v>93</v>
      </c>
      <c r="G365" s="29" t="s">
        <v>93</v>
      </c>
      <c r="H365" s="29" t="s">
        <v>93</v>
      </c>
      <c r="I365" s="29" t="s">
        <v>249</v>
      </c>
      <c r="J365" s="34"/>
      <c r="K365" s="15" t="s">
        <v>93</v>
      </c>
      <c r="L365" s="15" t="s">
        <v>93</v>
      </c>
      <c r="M365" s="15" t="s">
        <v>93</v>
      </c>
      <c r="N365" s="15" t="s">
        <v>93</v>
      </c>
      <c r="O365" s="15" t="s">
        <v>93</v>
      </c>
      <c r="P365" s="15" t="s">
        <v>93</v>
      </c>
      <c r="Q365" s="34"/>
      <c r="R365" s="15" t="s">
        <v>93</v>
      </c>
      <c r="S365" s="15" t="s">
        <v>93</v>
      </c>
      <c r="T365" s="34"/>
      <c r="U365" s="15" t="s">
        <v>93</v>
      </c>
      <c r="V365" s="15" t="s">
        <v>93</v>
      </c>
      <c r="W365" s="34"/>
      <c r="X365" s="15" t="s">
        <v>93</v>
      </c>
      <c r="Y365" s="15" t="s">
        <v>93</v>
      </c>
      <c r="Z365" s="15" t="s">
        <v>93</v>
      </c>
      <c r="AA365" s="15" t="s">
        <v>93</v>
      </c>
      <c r="AB365" s="15" t="s">
        <v>93</v>
      </c>
      <c r="AC365" s="15" t="s">
        <v>93</v>
      </c>
      <c r="AD365" s="34"/>
      <c r="AE365" s="15" t="s">
        <v>93</v>
      </c>
      <c r="AF365" s="15" t="s">
        <v>93</v>
      </c>
      <c r="AG365" s="34"/>
      <c r="AH365" s="15" t="s">
        <v>93</v>
      </c>
      <c r="AI365" s="15" t="s">
        <v>93</v>
      </c>
      <c r="AJ365" s="15" t="s">
        <v>93</v>
      </c>
      <c r="AK365" s="15" t="s">
        <v>93</v>
      </c>
      <c r="AL365" s="15" t="s">
        <v>93</v>
      </c>
      <c r="AM365" s="15" t="s">
        <v>93</v>
      </c>
      <c r="AN365" s="15" t="s">
        <v>93</v>
      </c>
      <c r="AO365" s="34"/>
      <c r="AP365" s="29" t="s">
        <v>93</v>
      </c>
      <c r="AQ365" s="29" t="s">
        <v>172</v>
      </c>
      <c r="AR365" s="29" t="s">
        <v>93</v>
      </c>
      <c r="AS365" s="15" t="s">
        <v>93</v>
      </c>
      <c r="AT365" s="29" t="s">
        <v>126</v>
      </c>
      <c r="AU365" s="34"/>
      <c r="AV365" s="29" t="s">
        <v>93</v>
      </c>
      <c r="AW365" s="29" t="s">
        <v>106</v>
      </c>
      <c r="AX365" s="29" t="s">
        <v>106</v>
      </c>
      <c r="AY365" s="65" t="s">
        <v>106</v>
      </c>
    </row>
    <row r="366" spans="1:51" x14ac:dyDescent="0.35">
      <c r="A366" s="42" t="s">
        <v>211</v>
      </c>
      <c r="B366" s="10"/>
      <c r="C366" s="34"/>
      <c r="D366" s="24"/>
      <c r="E366" s="24"/>
      <c r="F366" s="24"/>
      <c r="G366" s="24"/>
      <c r="H366" s="24"/>
      <c r="I366" s="24"/>
      <c r="J366" s="34"/>
      <c r="K366" s="24"/>
      <c r="L366" s="24"/>
      <c r="M366" s="10"/>
      <c r="N366" s="24"/>
      <c r="O366" s="10"/>
      <c r="P366" s="10"/>
      <c r="Q366" s="34"/>
      <c r="R366" s="24"/>
      <c r="S366" s="24"/>
      <c r="T366" s="34"/>
      <c r="U366" s="10"/>
      <c r="V366" s="10"/>
      <c r="W366" s="34"/>
      <c r="X366" s="24"/>
      <c r="Y366" s="10"/>
      <c r="Z366" s="10"/>
      <c r="AA366" s="10"/>
      <c r="AB366" s="24"/>
      <c r="AC366" s="24"/>
      <c r="AD366" s="34"/>
      <c r="AE366" s="10"/>
      <c r="AF366" s="10"/>
      <c r="AG366" s="34"/>
      <c r="AH366" s="10"/>
      <c r="AI366" s="10"/>
      <c r="AJ366" s="10"/>
      <c r="AK366" s="10"/>
      <c r="AL366" s="10"/>
      <c r="AM366" s="10"/>
      <c r="AN366" s="10"/>
      <c r="AO366" s="34"/>
      <c r="AP366" s="10"/>
      <c r="AQ366" s="24"/>
      <c r="AR366" s="10"/>
      <c r="AS366" s="24"/>
      <c r="AT366" s="10"/>
      <c r="AU366" s="34"/>
      <c r="AV366" s="24"/>
      <c r="AW366" s="24"/>
      <c r="AX366" s="24"/>
      <c r="AY366" s="59"/>
    </row>
    <row r="367" spans="1:51" x14ac:dyDescent="0.35">
      <c r="A367" s="43" t="s">
        <v>92</v>
      </c>
      <c r="B367" s="11">
        <v>0.20431145431145431</v>
      </c>
      <c r="C367" s="34"/>
      <c r="D367" s="25">
        <v>0.20216306156405989</v>
      </c>
      <c r="E367" s="25">
        <v>0.18181818181818182</v>
      </c>
      <c r="F367" s="25">
        <v>0.1721311475409836</v>
      </c>
      <c r="G367" s="25">
        <v>0.26095617529880477</v>
      </c>
      <c r="H367" s="25">
        <v>0.32941176470588235</v>
      </c>
      <c r="I367" s="25">
        <v>0.18305084745762712</v>
      </c>
      <c r="J367" s="34"/>
      <c r="K367" s="25">
        <v>0.21948356807511737</v>
      </c>
      <c r="L367" s="25">
        <v>0.26623376623376621</v>
      </c>
      <c r="M367" s="11">
        <v>0.17460317460317459</v>
      </c>
      <c r="N367" s="25">
        <v>0.17493472584856398</v>
      </c>
      <c r="O367" s="11">
        <v>0.22580645161290322</v>
      </c>
      <c r="P367" s="11">
        <v>0.14285714285714285</v>
      </c>
      <c r="Q367" s="34"/>
      <c r="R367" s="25">
        <v>0.18904109589041096</v>
      </c>
      <c r="S367" s="25">
        <v>0.24126268320180383</v>
      </c>
      <c r="T367" s="34"/>
      <c r="U367" s="11">
        <v>0.17962962962962964</v>
      </c>
      <c r="V367" s="11">
        <v>0.21578947368421053</v>
      </c>
      <c r="W367" s="34"/>
      <c r="X367" s="25">
        <v>0.19008264462809918</v>
      </c>
      <c r="Y367" s="11">
        <v>0.18309859154929578</v>
      </c>
      <c r="Z367" s="11">
        <v>0.24778761061946902</v>
      </c>
      <c r="AA367" s="11">
        <v>0.20454545454545456</v>
      </c>
      <c r="AB367" s="25">
        <v>0.19967199671996719</v>
      </c>
      <c r="AC367" s="25">
        <v>0.27522935779816515</v>
      </c>
      <c r="AD367" s="34"/>
      <c r="AE367" s="11">
        <v>0.22122571001494767</v>
      </c>
      <c r="AF367" s="11">
        <v>0.19967199671996719</v>
      </c>
      <c r="AG367" s="34"/>
      <c r="AH367" s="11">
        <v>0.20430107526881722</v>
      </c>
      <c r="AI367" s="11">
        <v>0.16763005780346821</v>
      </c>
      <c r="AJ367" s="11">
        <v>0.16118935837245696</v>
      </c>
      <c r="AK367" s="11">
        <v>0.16666666666666666</v>
      </c>
      <c r="AL367" s="11">
        <v>0.17499999999999999</v>
      </c>
      <c r="AM367" s="11">
        <v>0.33333333333333331</v>
      </c>
      <c r="AN367" s="11">
        <v>0.33333333333333331</v>
      </c>
      <c r="AO367" s="34"/>
      <c r="AP367" s="11">
        <v>0.20532915360501566</v>
      </c>
      <c r="AQ367" s="25">
        <v>0.17079889807162535</v>
      </c>
      <c r="AR367" s="11">
        <v>0.23846153846153847</v>
      </c>
      <c r="AS367" s="25">
        <v>0.30357142857142855</v>
      </c>
      <c r="AT367" s="11">
        <v>0.14285714285714285</v>
      </c>
      <c r="AU367" s="34"/>
      <c r="AV367" s="25">
        <v>3.9693593314763229E-2</v>
      </c>
      <c r="AW367" s="25">
        <v>8.2379862700228831E-2</v>
      </c>
      <c r="AX367" s="25">
        <v>0.45948275862068966</v>
      </c>
      <c r="AY367" s="60">
        <v>0.12</v>
      </c>
    </row>
    <row r="368" spans="1:51" x14ac:dyDescent="0.35">
      <c r="A368" s="44" t="s">
        <v>93</v>
      </c>
      <c r="B368" s="12" t="s">
        <v>93</v>
      </c>
      <c r="C368" s="34"/>
      <c r="D368" s="26" t="s">
        <v>93</v>
      </c>
      <c r="E368" s="26" t="s">
        <v>93</v>
      </c>
      <c r="F368" s="26" t="s">
        <v>93</v>
      </c>
      <c r="G368" s="26" t="s">
        <v>199</v>
      </c>
      <c r="H368" s="26" t="s">
        <v>196</v>
      </c>
      <c r="I368" s="26" t="s">
        <v>93</v>
      </c>
      <c r="J368" s="34"/>
      <c r="K368" s="26" t="s">
        <v>101</v>
      </c>
      <c r="L368" s="26" t="s">
        <v>101</v>
      </c>
      <c r="M368" s="12" t="s">
        <v>93</v>
      </c>
      <c r="N368" s="26" t="s">
        <v>93</v>
      </c>
      <c r="O368" s="12" t="s">
        <v>93</v>
      </c>
      <c r="P368" s="12" t="s">
        <v>93</v>
      </c>
      <c r="Q368" s="34"/>
      <c r="R368" s="26" t="s">
        <v>93</v>
      </c>
      <c r="S368" s="26" t="s">
        <v>118</v>
      </c>
      <c r="T368" s="34"/>
      <c r="U368" s="12" t="s">
        <v>93</v>
      </c>
      <c r="V368" s="12" t="s">
        <v>93</v>
      </c>
      <c r="W368" s="34"/>
      <c r="X368" s="26" t="s">
        <v>93</v>
      </c>
      <c r="Y368" s="12" t="s">
        <v>93</v>
      </c>
      <c r="Z368" s="12" t="s">
        <v>93</v>
      </c>
      <c r="AA368" s="12" t="s">
        <v>93</v>
      </c>
      <c r="AB368" s="26" t="s">
        <v>93</v>
      </c>
      <c r="AC368" s="26" t="s">
        <v>227</v>
      </c>
      <c r="AD368" s="34"/>
      <c r="AE368" s="12" t="s">
        <v>93</v>
      </c>
      <c r="AF368" s="12" t="s">
        <v>93</v>
      </c>
      <c r="AG368" s="34"/>
      <c r="AH368" s="12" t="s">
        <v>93</v>
      </c>
      <c r="AI368" s="12" t="s">
        <v>93</v>
      </c>
      <c r="AJ368" s="12" t="s">
        <v>93</v>
      </c>
      <c r="AK368" s="12" t="s">
        <v>93</v>
      </c>
      <c r="AL368" s="12" t="s">
        <v>93</v>
      </c>
      <c r="AM368" s="12" t="s">
        <v>93</v>
      </c>
      <c r="AN368" s="12" t="s">
        <v>93</v>
      </c>
      <c r="AO368" s="34"/>
      <c r="AP368" s="12" t="s">
        <v>93</v>
      </c>
      <c r="AQ368" s="26" t="s">
        <v>93</v>
      </c>
      <c r="AR368" s="12" t="s">
        <v>93</v>
      </c>
      <c r="AS368" s="26" t="s">
        <v>120</v>
      </c>
      <c r="AT368" s="12" t="s">
        <v>93</v>
      </c>
      <c r="AU368" s="34"/>
      <c r="AV368" s="26" t="s">
        <v>93</v>
      </c>
      <c r="AW368" s="26" t="s">
        <v>106</v>
      </c>
      <c r="AX368" s="26" t="s">
        <v>193</v>
      </c>
      <c r="AY368" s="61" t="s">
        <v>106</v>
      </c>
    </row>
    <row r="369" spans="1:51" x14ac:dyDescent="0.35">
      <c r="A369" s="42" t="s">
        <v>198</v>
      </c>
      <c r="B369" s="13"/>
      <c r="C369" s="34"/>
      <c r="D369" s="27"/>
      <c r="E369" s="13"/>
      <c r="F369" s="13"/>
      <c r="G369" s="27"/>
      <c r="H369" s="13"/>
      <c r="I369" s="13"/>
      <c r="J369" s="34"/>
      <c r="K369" s="13"/>
      <c r="L369" s="13"/>
      <c r="M369" s="13"/>
      <c r="N369" s="13"/>
      <c r="O369" s="13"/>
      <c r="P369" s="13"/>
      <c r="Q369" s="34"/>
      <c r="R369" s="27"/>
      <c r="S369" s="27"/>
      <c r="T369" s="34"/>
      <c r="U369" s="13"/>
      <c r="V369" s="13"/>
      <c r="W369" s="34"/>
      <c r="X369" s="13"/>
      <c r="Y369" s="13"/>
      <c r="Z369" s="13"/>
      <c r="AA369" s="13"/>
      <c r="AB369" s="13"/>
      <c r="AC369" s="13"/>
      <c r="AD369" s="34"/>
      <c r="AE369" s="13"/>
      <c r="AF369" s="13"/>
      <c r="AG369" s="34"/>
      <c r="AH369" s="13"/>
      <c r="AI369" s="13"/>
      <c r="AJ369" s="13"/>
      <c r="AK369" s="13"/>
      <c r="AL369" s="13"/>
      <c r="AM369" s="13"/>
      <c r="AN369" s="13"/>
      <c r="AO369" s="34"/>
      <c r="AP369" s="27"/>
      <c r="AQ369" s="13"/>
      <c r="AR369" s="27"/>
      <c r="AS369" s="13"/>
      <c r="AT369" s="13"/>
      <c r="AU369" s="34"/>
      <c r="AV369" s="27"/>
      <c r="AW369" s="27"/>
      <c r="AX369" s="27"/>
      <c r="AY369" s="63"/>
    </row>
    <row r="370" spans="1:51" x14ac:dyDescent="0.35">
      <c r="A370" s="43" t="s">
        <v>92</v>
      </c>
      <c r="B370" s="14">
        <v>1.6409266409266408E-2</v>
      </c>
      <c r="C370" s="34"/>
      <c r="D370" s="28">
        <v>1.2479201331114808E-2</v>
      </c>
      <c r="E370" s="14">
        <v>7.575757575757576E-3</v>
      </c>
      <c r="F370" s="14">
        <v>1.6393442622950821E-2</v>
      </c>
      <c r="G370" s="28">
        <v>2.5896414342629483E-2</v>
      </c>
      <c r="H370" s="14">
        <v>1.1764705882352941E-2</v>
      </c>
      <c r="I370" s="14">
        <v>2.3728813559322035E-2</v>
      </c>
      <c r="J370" s="34"/>
      <c r="K370" s="14">
        <v>1.6431924882629109E-2</v>
      </c>
      <c r="L370" s="14">
        <v>6.4935064935064939E-3</v>
      </c>
      <c r="M370" s="14">
        <v>1.5873015873015872E-2</v>
      </c>
      <c r="N370" s="14">
        <v>1.8276762402088774E-2</v>
      </c>
      <c r="O370" s="14">
        <v>0</v>
      </c>
      <c r="P370" s="14">
        <v>0</v>
      </c>
      <c r="Q370" s="34"/>
      <c r="R370" s="28">
        <v>1.3698630136986301E-2</v>
      </c>
      <c r="S370" s="28">
        <v>2.367531003382187E-2</v>
      </c>
      <c r="T370" s="34"/>
      <c r="U370" s="14">
        <v>1.1728395061728396E-2</v>
      </c>
      <c r="V370" s="14">
        <v>1.9298245614035089E-2</v>
      </c>
      <c r="W370" s="34"/>
      <c r="X370" s="14">
        <v>4.1322314049586778E-3</v>
      </c>
      <c r="Y370" s="14">
        <v>0</v>
      </c>
      <c r="Z370" s="14">
        <v>1.7699115044247787E-2</v>
      </c>
      <c r="AA370" s="14">
        <v>0</v>
      </c>
      <c r="AB370" s="14">
        <v>1.8450184501845018E-2</v>
      </c>
      <c r="AC370" s="14">
        <v>1.3761467889908258E-2</v>
      </c>
      <c r="AD370" s="34"/>
      <c r="AE370" s="14">
        <v>8.9686098654708519E-3</v>
      </c>
      <c r="AF370" s="14">
        <v>1.8450184501845018E-2</v>
      </c>
      <c r="AG370" s="34"/>
      <c r="AH370" s="14">
        <v>2.1505376344086023E-2</v>
      </c>
      <c r="AI370" s="14">
        <v>2.3121387283236993E-2</v>
      </c>
      <c r="AJ370" s="14">
        <v>1.4084507042253521E-2</v>
      </c>
      <c r="AK370" s="14">
        <v>0</v>
      </c>
      <c r="AL370" s="14">
        <v>0.05</v>
      </c>
      <c r="AM370" s="14">
        <v>0</v>
      </c>
      <c r="AN370" s="14">
        <v>0</v>
      </c>
      <c r="AO370" s="34"/>
      <c r="AP370" s="28">
        <v>1.4498432601880877E-2</v>
      </c>
      <c r="AQ370" s="14">
        <v>1.6528925619834711E-2</v>
      </c>
      <c r="AR370" s="28">
        <v>3.8461538461538464E-2</v>
      </c>
      <c r="AS370" s="14">
        <v>5.3571428571428568E-2</v>
      </c>
      <c r="AT370" s="14">
        <v>0</v>
      </c>
      <c r="AU370" s="34"/>
      <c r="AV370" s="28">
        <v>6.267409470752089E-3</v>
      </c>
      <c r="AW370" s="28">
        <v>2.0594965675057208E-2</v>
      </c>
      <c r="AX370" s="28">
        <v>2.1551724137931036E-2</v>
      </c>
      <c r="AY370" s="64">
        <v>0.10666666666666667</v>
      </c>
    </row>
    <row r="371" spans="1:51" x14ac:dyDescent="0.35">
      <c r="A371" s="44" t="s">
        <v>93</v>
      </c>
      <c r="B371" s="15" t="s">
        <v>93</v>
      </c>
      <c r="C371" s="34"/>
      <c r="D371" s="29" t="s">
        <v>93</v>
      </c>
      <c r="E371" s="15" t="s">
        <v>93</v>
      </c>
      <c r="F371" s="15" t="s">
        <v>93</v>
      </c>
      <c r="G371" s="29" t="s">
        <v>154</v>
      </c>
      <c r="H371" s="15" t="s">
        <v>93</v>
      </c>
      <c r="I371" s="15" t="s">
        <v>93</v>
      </c>
      <c r="J371" s="34"/>
      <c r="K371" s="15" t="s">
        <v>93</v>
      </c>
      <c r="L371" s="15" t="s">
        <v>93</v>
      </c>
      <c r="M371" s="15" t="s">
        <v>93</v>
      </c>
      <c r="N371" s="15" t="s">
        <v>93</v>
      </c>
      <c r="O371" s="15" t="s">
        <v>93</v>
      </c>
      <c r="P371" s="15" t="s">
        <v>93</v>
      </c>
      <c r="Q371" s="34"/>
      <c r="R371" s="29" t="s">
        <v>93</v>
      </c>
      <c r="S371" s="29" t="s">
        <v>118</v>
      </c>
      <c r="T371" s="34"/>
      <c r="U371" s="15" t="s">
        <v>93</v>
      </c>
      <c r="V371" s="15" t="s">
        <v>93</v>
      </c>
      <c r="W371" s="34"/>
      <c r="X371" s="15" t="s">
        <v>93</v>
      </c>
      <c r="Y371" s="15" t="s">
        <v>93</v>
      </c>
      <c r="Z371" s="15" t="s">
        <v>93</v>
      </c>
      <c r="AA371" s="15" t="s">
        <v>93</v>
      </c>
      <c r="AB371" s="15" t="s">
        <v>93</v>
      </c>
      <c r="AC371" s="15" t="s">
        <v>93</v>
      </c>
      <c r="AD371" s="34"/>
      <c r="AE371" s="15" t="s">
        <v>93</v>
      </c>
      <c r="AF371" s="15" t="s">
        <v>93</v>
      </c>
      <c r="AG371" s="34"/>
      <c r="AH371" s="15" t="s">
        <v>93</v>
      </c>
      <c r="AI371" s="15" t="s">
        <v>93</v>
      </c>
      <c r="AJ371" s="15" t="s">
        <v>93</v>
      </c>
      <c r="AK371" s="15" t="s">
        <v>93</v>
      </c>
      <c r="AL371" s="15" t="s">
        <v>93</v>
      </c>
      <c r="AM371" s="15" t="s">
        <v>93</v>
      </c>
      <c r="AN371" s="15" t="s">
        <v>93</v>
      </c>
      <c r="AO371" s="34"/>
      <c r="AP371" s="29" t="s">
        <v>93</v>
      </c>
      <c r="AQ371" s="15" t="s">
        <v>93</v>
      </c>
      <c r="AR371" s="29" t="s">
        <v>114</v>
      </c>
      <c r="AS371" s="15" t="s">
        <v>93</v>
      </c>
      <c r="AT371" s="15" t="s">
        <v>93</v>
      </c>
      <c r="AU371" s="34"/>
      <c r="AV371" s="29" t="s">
        <v>93</v>
      </c>
      <c r="AW371" s="29" t="s">
        <v>106</v>
      </c>
      <c r="AX371" s="29" t="s">
        <v>106</v>
      </c>
      <c r="AY371" s="65" t="s">
        <v>200</v>
      </c>
    </row>
    <row r="372" spans="1:51" ht="30.75" x14ac:dyDescent="0.35">
      <c r="A372" s="67" t="s">
        <v>312</v>
      </c>
      <c r="B372" s="5"/>
      <c r="C372" s="33"/>
      <c r="D372" s="18"/>
      <c r="E372" s="19"/>
      <c r="F372" s="19"/>
      <c r="G372" s="19"/>
      <c r="H372" s="19"/>
      <c r="I372" s="20"/>
      <c r="J372" s="33"/>
      <c r="K372" s="4"/>
      <c r="L372" s="6"/>
      <c r="M372" s="6"/>
      <c r="N372" s="6"/>
      <c r="O372" s="6"/>
      <c r="P372" s="5"/>
      <c r="Q372" s="33"/>
      <c r="R372" s="18"/>
      <c r="S372" s="20"/>
      <c r="T372" s="33"/>
      <c r="U372" s="18"/>
      <c r="V372" s="20"/>
      <c r="W372" s="33"/>
      <c r="X372" s="18"/>
      <c r="Y372" s="19"/>
      <c r="Z372" s="19"/>
      <c r="AA372" s="19"/>
      <c r="AB372" s="19"/>
      <c r="AC372" s="20"/>
      <c r="AD372" s="33"/>
      <c r="AE372" s="4"/>
      <c r="AF372" s="5"/>
      <c r="AG372" s="33"/>
      <c r="AH372" s="4"/>
      <c r="AI372" s="6"/>
      <c r="AJ372" s="6"/>
      <c r="AK372" s="6"/>
      <c r="AL372" s="6"/>
      <c r="AM372" s="6"/>
      <c r="AN372" s="5"/>
      <c r="AO372" s="33"/>
      <c r="AP372" s="18"/>
      <c r="AQ372" s="19"/>
      <c r="AR372" s="19"/>
      <c r="AS372" s="19"/>
      <c r="AT372" s="20"/>
      <c r="AU372" s="33"/>
      <c r="AV372" s="18"/>
      <c r="AW372" s="19"/>
      <c r="AX372" s="19"/>
      <c r="AY372" s="57"/>
    </row>
    <row r="373" spans="1:51" x14ac:dyDescent="0.35">
      <c r="A373" s="41" t="s">
        <v>90</v>
      </c>
      <c r="B373" s="7">
        <v>3108</v>
      </c>
      <c r="C373" s="34"/>
      <c r="D373" s="7">
        <v>1202</v>
      </c>
      <c r="E373" s="7">
        <v>132</v>
      </c>
      <c r="F373" s="7">
        <v>854</v>
      </c>
      <c r="G373" s="7">
        <v>502</v>
      </c>
      <c r="H373" s="7">
        <v>85</v>
      </c>
      <c r="I373" s="7">
        <v>295</v>
      </c>
      <c r="J373" s="34"/>
      <c r="K373" s="7">
        <v>1704</v>
      </c>
      <c r="L373" s="7">
        <v>154</v>
      </c>
      <c r="M373" s="7">
        <v>63</v>
      </c>
      <c r="N373" s="7">
        <v>1149</v>
      </c>
      <c r="O373" s="9">
        <v>31</v>
      </c>
      <c r="P373" s="9">
        <v>7</v>
      </c>
      <c r="Q373" s="34"/>
      <c r="R373" s="7">
        <v>2190</v>
      </c>
      <c r="S373" s="7">
        <v>887</v>
      </c>
      <c r="T373" s="34"/>
      <c r="U373" s="7">
        <v>1620</v>
      </c>
      <c r="V373" s="7">
        <v>570</v>
      </c>
      <c r="W373" s="34"/>
      <c r="X373" s="7">
        <v>242</v>
      </c>
      <c r="Y373" s="7">
        <v>71</v>
      </c>
      <c r="Z373" s="7">
        <v>113</v>
      </c>
      <c r="AA373" s="9">
        <v>44</v>
      </c>
      <c r="AB373" s="7">
        <v>2439</v>
      </c>
      <c r="AC373" s="7">
        <v>218</v>
      </c>
      <c r="AD373" s="34"/>
      <c r="AE373" s="7">
        <v>669</v>
      </c>
      <c r="AF373" s="7">
        <v>2439</v>
      </c>
      <c r="AG373" s="34"/>
      <c r="AH373" s="7">
        <v>279</v>
      </c>
      <c r="AI373" s="7">
        <v>173</v>
      </c>
      <c r="AJ373" s="7">
        <v>639</v>
      </c>
      <c r="AK373" s="9">
        <v>6</v>
      </c>
      <c r="AL373" s="9">
        <v>40</v>
      </c>
      <c r="AM373" s="9">
        <v>6</v>
      </c>
      <c r="AN373" s="9">
        <v>6</v>
      </c>
      <c r="AO373" s="34"/>
      <c r="AP373" s="7">
        <v>2552</v>
      </c>
      <c r="AQ373" s="7">
        <v>363</v>
      </c>
      <c r="AR373" s="7">
        <v>130</v>
      </c>
      <c r="AS373" s="7">
        <v>56</v>
      </c>
      <c r="AT373" s="9">
        <v>7</v>
      </c>
      <c r="AU373" s="34"/>
      <c r="AV373" s="7">
        <v>1436</v>
      </c>
      <c r="AW373" s="7">
        <v>437</v>
      </c>
      <c r="AX373" s="7">
        <v>1160</v>
      </c>
      <c r="AY373" s="49">
        <v>75</v>
      </c>
    </row>
    <row r="374" spans="1:51" x14ac:dyDescent="0.35">
      <c r="A374" s="42" t="s">
        <v>228</v>
      </c>
      <c r="B374" s="10"/>
      <c r="C374" s="34"/>
      <c r="D374" s="24"/>
      <c r="E374" s="10"/>
      <c r="F374" s="24"/>
      <c r="G374" s="24"/>
      <c r="H374" s="24"/>
      <c r="I374" s="24"/>
      <c r="J374" s="34"/>
      <c r="K374" s="24"/>
      <c r="L374" s="24"/>
      <c r="M374" s="10"/>
      <c r="N374" s="24"/>
      <c r="O374" s="10"/>
      <c r="P374" s="10"/>
      <c r="Q374" s="34"/>
      <c r="R374" s="24"/>
      <c r="S374" s="24"/>
      <c r="T374" s="34"/>
      <c r="U374" s="24"/>
      <c r="V374" s="24"/>
      <c r="W374" s="34"/>
      <c r="X374" s="24"/>
      <c r="Y374" s="24"/>
      <c r="Z374" s="24"/>
      <c r="AA374" s="24"/>
      <c r="AB374" s="24"/>
      <c r="AC374" s="24"/>
      <c r="AD374" s="34"/>
      <c r="AE374" s="10"/>
      <c r="AF374" s="10"/>
      <c r="AG374" s="34"/>
      <c r="AH374" s="24"/>
      <c r="AI374" s="10"/>
      <c r="AJ374" s="24"/>
      <c r="AK374" s="10"/>
      <c r="AL374" s="10"/>
      <c r="AM374" s="10"/>
      <c r="AN374" s="10"/>
      <c r="AO374" s="34"/>
      <c r="AP374" s="24"/>
      <c r="AQ374" s="24"/>
      <c r="AR374" s="24"/>
      <c r="AS374" s="24"/>
      <c r="AT374" s="10"/>
      <c r="AU374" s="34"/>
      <c r="AV374" s="24"/>
      <c r="AW374" s="24"/>
      <c r="AX374" s="24"/>
      <c r="AY374" s="59"/>
    </row>
    <row r="375" spans="1:51" x14ac:dyDescent="0.35">
      <c r="A375" s="43" t="s">
        <v>92</v>
      </c>
      <c r="B375" s="11">
        <v>0.46525096525096526</v>
      </c>
      <c r="C375" s="34"/>
      <c r="D375" s="25">
        <v>0.48835274542429286</v>
      </c>
      <c r="E375" s="11">
        <v>0.43181818181818182</v>
      </c>
      <c r="F375" s="25">
        <v>0.5187353629976581</v>
      </c>
      <c r="G375" s="25">
        <v>0.38645418326693226</v>
      </c>
      <c r="H375" s="25">
        <v>0.30588235294117649</v>
      </c>
      <c r="I375" s="25">
        <v>0.42033898305084744</v>
      </c>
      <c r="J375" s="34"/>
      <c r="K375" s="25">
        <v>0.45833333333333331</v>
      </c>
      <c r="L375" s="25">
        <v>0.37012987012987014</v>
      </c>
      <c r="M375" s="11">
        <v>0.41269841269841268</v>
      </c>
      <c r="N375" s="25">
        <v>0.49347258485639689</v>
      </c>
      <c r="O375" s="11">
        <v>0.38709677419354838</v>
      </c>
      <c r="P375" s="11">
        <v>0.42857142857142855</v>
      </c>
      <c r="Q375" s="34"/>
      <c r="R375" s="25">
        <v>0.49726027397260275</v>
      </c>
      <c r="S375" s="25">
        <v>0.38895152198421645</v>
      </c>
      <c r="T375" s="34"/>
      <c r="U375" s="25">
        <v>0.51790123456790127</v>
      </c>
      <c r="V375" s="25">
        <v>0.43859649122807015</v>
      </c>
      <c r="W375" s="34"/>
      <c r="X375" s="25">
        <v>0.47107438016528924</v>
      </c>
      <c r="Y375" s="25">
        <v>0.53521126760563376</v>
      </c>
      <c r="Z375" s="25">
        <v>0.4336283185840708</v>
      </c>
      <c r="AA375" s="25">
        <v>0.63636363636363635</v>
      </c>
      <c r="AB375" s="25">
        <v>0.46576465764657649</v>
      </c>
      <c r="AC375" s="25">
        <v>0.39908256880733944</v>
      </c>
      <c r="AD375" s="34"/>
      <c r="AE375" s="11">
        <v>0.46337817638266071</v>
      </c>
      <c r="AF375" s="11">
        <v>0.46576465764657649</v>
      </c>
      <c r="AG375" s="34"/>
      <c r="AH375" s="25">
        <v>0.44444444444444442</v>
      </c>
      <c r="AI375" s="11">
        <v>0.50867052023121384</v>
      </c>
      <c r="AJ375" s="25">
        <v>0.51643192488262912</v>
      </c>
      <c r="AK375" s="11">
        <v>0.5</v>
      </c>
      <c r="AL375" s="11">
        <v>0.375</v>
      </c>
      <c r="AM375" s="11">
        <v>0.5</v>
      </c>
      <c r="AN375" s="11">
        <v>0.66666666666666663</v>
      </c>
      <c r="AO375" s="34"/>
      <c r="AP375" s="25">
        <v>0.47335423197492166</v>
      </c>
      <c r="AQ375" s="25">
        <v>0.42424242424242425</v>
      </c>
      <c r="AR375" s="25">
        <v>0.50769230769230766</v>
      </c>
      <c r="AS375" s="25">
        <v>0.26785714285714285</v>
      </c>
      <c r="AT375" s="11">
        <v>0.42857142857142855</v>
      </c>
      <c r="AU375" s="34"/>
      <c r="AV375" s="25">
        <v>0.76323119777158777</v>
      </c>
      <c r="AW375" s="25">
        <v>0.32951945080091533</v>
      </c>
      <c r="AX375" s="25">
        <v>0.15086206896551724</v>
      </c>
      <c r="AY375" s="60">
        <v>0.41333333333333333</v>
      </c>
    </row>
    <row r="376" spans="1:51" x14ac:dyDescent="0.35">
      <c r="A376" s="44" t="s">
        <v>93</v>
      </c>
      <c r="B376" s="12" t="s">
        <v>93</v>
      </c>
      <c r="C376" s="34"/>
      <c r="D376" s="26" t="s">
        <v>161</v>
      </c>
      <c r="E376" s="12" t="s">
        <v>93</v>
      </c>
      <c r="F376" s="26" t="s">
        <v>161</v>
      </c>
      <c r="G376" s="26" t="s">
        <v>93</v>
      </c>
      <c r="H376" s="26" t="s">
        <v>93</v>
      </c>
      <c r="I376" s="26" t="s">
        <v>93</v>
      </c>
      <c r="J376" s="34"/>
      <c r="K376" s="26" t="s">
        <v>133</v>
      </c>
      <c r="L376" s="26" t="s">
        <v>93</v>
      </c>
      <c r="M376" s="12" t="s">
        <v>93</v>
      </c>
      <c r="N376" s="26" t="s">
        <v>133</v>
      </c>
      <c r="O376" s="12" t="s">
        <v>93</v>
      </c>
      <c r="P376" s="12" t="s">
        <v>93</v>
      </c>
      <c r="Q376" s="34"/>
      <c r="R376" s="26" t="s">
        <v>110</v>
      </c>
      <c r="S376" s="26" t="s">
        <v>93</v>
      </c>
      <c r="T376" s="34"/>
      <c r="U376" s="26" t="s">
        <v>125</v>
      </c>
      <c r="V376" s="26" t="s">
        <v>93</v>
      </c>
      <c r="W376" s="34"/>
      <c r="X376" s="26" t="s">
        <v>93</v>
      </c>
      <c r="Y376" s="26" t="s">
        <v>112</v>
      </c>
      <c r="Z376" s="26" t="s">
        <v>93</v>
      </c>
      <c r="AA376" s="26" t="s">
        <v>162</v>
      </c>
      <c r="AB376" s="26" t="s">
        <v>93</v>
      </c>
      <c r="AC376" s="26" t="s">
        <v>93</v>
      </c>
      <c r="AD376" s="34"/>
      <c r="AE376" s="12" t="s">
        <v>93</v>
      </c>
      <c r="AF376" s="12" t="s">
        <v>93</v>
      </c>
      <c r="AG376" s="34"/>
      <c r="AH376" s="26" t="s">
        <v>93</v>
      </c>
      <c r="AI376" s="12" t="s">
        <v>93</v>
      </c>
      <c r="AJ376" s="26" t="s">
        <v>219</v>
      </c>
      <c r="AK376" s="12" t="s">
        <v>93</v>
      </c>
      <c r="AL376" s="12" t="s">
        <v>93</v>
      </c>
      <c r="AM376" s="12" t="s">
        <v>93</v>
      </c>
      <c r="AN376" s="12" t="s">
        <v>93</v>
      </c>
      <c r="AO376" s="34"/>
      <c r="AP376" s="26" t="s">
        <v>163</v>
      </c>
      <c r="AQ376" s="26" t="s">
        <v>163</v>
      </c>
      <c r="AR376" s="26" t="s">
        <v>163</v>
      </c>
      <c r="AS376" s="26" t="s">
        <v>93</v>
      </c>
      <c r="AT376" s="12" t="s">
        <v>93</v>
      </c>
      <c r="AU376" s="34"/>
      <c r="AV376" s="26" t="s">
        <v>115</v>
      </c>
      <c r="AW376" s="26" t="s">
        <v>137</v>
      </c>
      <c r="AX376" s="26" t="s">
        <v>93</v>
      </c>
      <c r="AY376" s="61" t="s">
        <v>137</v>
      </c>
    </row>
    <row r="377" spans="1:51" x14ac:dyDescent="0.35">
      <c r="A377" s="42" t="s">
        <v>83</v>
      </c>
      <c r="B377" s="13"/>
      <c r="C377" s="34"/>
      <c r="D377" s="27"/>
      <c r="E377" s="27"/>
      <c r="F377" s="27"/>
      <c r="G377" s="27"/>
      <c r="H377" s="27"/>
      <c r="I377" s="27"/>
      <c r="J377" s="34"/>
      <c r="K377" s="27"/>
      <c r="L377" s="27"/>
      <c r="M377" s="27"/>
      <c r="N377" s="27"/>
      <c r="O377" s="13"/>
      <c r="P377" s="13"/>
      <c r="Q377" s="34"/>
      <c r="R377" s="13"/>
      <c r="S377" s="13"/>
      <c r="T377" s="34"/>
      <c r="U377" s="13"/>
      <c r="V377" s="13"/>
      <c r="W377" s="34"/>
      <c r="X377" s="13"/>
      <c r="Y377" s="13"/>
      <c r="Z377" s="13"/>
      <c r="AA377" s="13"/>
      <c r="AB377" s="13"/>
      <c r="AC377" s="13"/>
      <c r="AD377" s="34"/>
      <c r="AE377" s="13"/>
      <c r="AF377" s="13"/>
      <c r="AG377" s="34"/>
      <c r="AH377" s="13"/>
      <c r="AI377" s="13"/>
      <c r="AJ377" s="13"/>
      <c r="AK377" s="13"/>
      <c r="AL377" s="13"/>
      <c r="AM377" s="13"/>
      <c r="AN377" s="13"/>
      <c r="AO377" s="34"/>
      <c r="AP377" s="13"/>
      <c r="AQ377" s="13"/>
      <c r="AR377" s="13"/>
      <c r="AS377" s="13"/>
      <c r="AT377" s="13"/>
      <c r="AU377" s="34"/>
      <c r="AV377" s="27"/>
      <c r="AW377" s="27"/>
      <c r="AX377" s="27"/>
      <c r="AY377" s="63"/>
    </row>
    <row r="378" spans="1:51" x14ac:dyDescent="0.35">
      <c r="A378" s="43" t="s">
        <v>92</v>
      </c>
      <c r="B378" s="14">
        <v>0.15637065637065636</v>
      </c>
      <c r="C378" s="34"/>
      <c r="D378" s="28">
        <v>0.15141430948419302</v>
      </c>
      <c r="E378" s="28">
        <v>0.24242424242424243</v>
      </c>
      <c r="F378" s="28">
        <v>0.1323185011709602</v>
      </c>
      <c r="G378" s="28">
        <v>0.17330677290836655</v>
      </c>
      <c r="H378" s="28">
        <v>0.23529411764705882</v>
      </c>
      <c r="I378" s="28">
        <v>0.15593220338983052</v>
      </c>
      <c r="J378" s="34"/>
      <c r="K378" s="28">
        <v>0.15786384976525822</v>
      </c>
      <c r="L378" s="28">
        <v>0.24025974025974026</v>
      </c>
      <c r="M378" s="28">
        <v>0.23809523809523808</v>
      </c>
      <c r="N378" s="28">
        <v>0.13838120104438642</v>
      </c>
      <c r="O378" s="14">
        <v>0.16129032258064516</v>
      </c>
      <c r="P378" s="14">
        <v>0.14285714285714285</v>
      </c>
      <c r="Q378" s="34"/>
      <c r="R378" s="14">
        <v>0.14931506849315068</v>
      </c>
      <c r="S378" s="14">
        <v>0.17361894024802707</v>
      </c>
      <c r="T378" s="34"/>
      <c r="U378" s="14">
        <v>0.14444444444444443</v>
      </c>
      <c r="V378" s="14">
        <v>0.16315789473684211</v>
      </c>
      <c r="W378" s="34"/>
      <c r="X378" s="14">
        <v>0.16942148760330578</v>
      </c>
      <c r="Y378" s="14">
        <v>9.8591549295774641E-2</v>
      </c>
      <c r="Z378" s="14">
        <v>0.18584070796460178</v>
      </c>
      <c r="AA378" s="14">
        <v>2.2727272727272728E-2</v>
      </c>
      <c r="AB378" s="14">
        <v>0.15949159491594916</v>
      </c>
      <c r="AC378" s="14">
        <v>0.13302752293577982</v>
      </c>
      <c r="AD378" s="34"/>
      <c r="AE378" s="14">
        <v>0.14499252615844543</v>
      </c>
      <c r="AF378" s="14">
        <v>0.15949159491594916</v>
      </c>
      <c r="AG378" s="34"/>
      <c r="AH378" s="14">
        <v>0.13978494623655913</v>
      </c>
      <c r="AI378" s="14">
        <v>0.13872832369942195</v>
      </c>
      <c r="AJ378" s="14">
        <v>0.13615023474178403</v>
      </c>
      <c r="AK378" s="14">
        <v>0.16666666666666666</v>
      </c>
      <c r="AL378" s="14">
        <v>0.17499999999999999</v>
      </c>
      <c r="AM378" s="14">
        <v>0.16666666666666666</v>
      </c>
      <c r="AN378" s="14">
        <v>0</v>
      </c>
      <c r="AO378" s="34"/>
      <c r="AP378" s="14">
        <v>0.15634796238244514</v>
      </c>
      <c r="AQ378" s="14">
        <v>0.16528925619834711</v>
      </c>
      <c r="AR378" s="14">
        <v>0.11538461538461539</v>
      </c>
      <c r="AS378" s="14">
        <v>0.21428571428571427</v>
      </c>
      <c r="AT378" s="14">
        <v>0</v>
      </c>
      <c r="AU378" s="34"/>
      <c r="AV378" s="28">
        <v>0.11768802228412256</v>
      </c>
      <c r="AW378" s="28">
        <v>0.36613272311212813</v>
      </c>
      <c r="AX378" s="28">
        <v>0.125</v>
      </c>
      <c r="AY378" s="64">
        <v>0.16</v>
      </c>
    </row>
    <row r="379" spans="1:51" x14ac:dyDescent="0.35">
      <c r="A379" s="44" t="s">
        <v>93</v>
      </c>
      <c r="B379" s="15" t="s">
        <v>93</v>
      </c>
      <c r="C379" s="34"/>
      <c r="D379" s="29" t="s">
        <v>93</v>
      </c>
      <c r="E379" s="29" t="s">
        <v>199</v>
      </c>
      <c r="F379" s="29" t="s">
        <v>93</v>
      </c>
      <c r="G379" s="29" t="s">
        <v>99</v>
      </c>
      <c r="H379" s="29" t="s">
        <v>100</v>
      </c>
      <c r="I379" s="29" t="s">
        <v>93</v>
      </c>
      <c r="J379" s="34"/>
      <c r="K379" s="29" t="s">
        <v>93</v>
      </c>
      <c r="L379" s="29" t="s">
        <v>157</v>
      </c>
      <c r="M379" s="29" t="s">
        <v>101</v>
      </c>
      <c r="N379" s="29" t="s">
        <v>93</v>
      </c>
      <c r="O379" s="15" t="s">
        <v>93</v>
      </c>
      <c r="P379" s="15" t="s">
        <v>93</v>
      </c>
      <c r="Q379" s="34"/>
      <c r="R379" s="15" t="s">
        <v>93</v>
      </c>
      <c r="S379" s="15" t="s">
        <v>93</v>
      </c>
      <c r="T379" s="34"/>
      <c r="U379" s="15" t="s">
        <v>93</v>
      </c>
      <c r="V379" s="15" t="s">
        <v>93</v>
      </c>
      <c r="W379" s="34"/>
      <c r="X379" s="15" t="s">
        <v>93</v>
      </c>
      <c r="Y379" s="15" t="s">
        <v>93</v>
      </c>
      <c r="Z379" s="15" t="s">
        <v>93</v>
      </c>
      <c r="AA379" s="15" t="s">
        <v>93</v>
      </c>
      <c r="AB379" s="15" t="s">
        <v>93</v>
      </c>
      <c r="AC379" s="15" t="s">
        <v>93</v>
      </c>
      <c r="AD379" s="34"/>
      <c r="AE379" s="15" t="s">
        <v>93</v>
      </c>
      <c r="AF379" s="15" t="s">
        <v>93</v>
      </c>
      <c r="AG379" s="34"/>
      <c r="AH379" s="15" t="s">
        <v>93</v>
      </c>
      <c r="AI379" s="15" t="s">
        <v>93</v>
      </c>
      <c r="AJ379" s="15" t="s">
        <v>93</v>
      </c>
      <c r="AK379" s="15" t="s">
        <v>93</v>
      </c>
      <c r="AL379" s="15" t="s">
        <v>93</v>
      </c>
      <c r="AM379" s="15" t="s">
        <v>93</v>
      </c>
      <c r="AN379" s="15" t="s">
        <v>93</v>
      </c>
      <c r="AO379" s="34"/>
      <c r="AP379" s="15" t="s">
        <v>93</v>
      </c>
      <c r="AQ379" s="15" t="s">
        <v>93</v>
      </c>
      <c r="AR379" s="15" t="s">
        <v>93</v>
      </c>
      <c r="AS379" s="15" t="s">
        <v>93</v>
      </c>
      <c r="AT379" s="15" t="s">
        <v>93</v>
      </c>
      <c r="AU379" s="34"/>
      <c r="AV379" s="29" t="s">
        <v>93</v>
      </c>
      <c r="AW379" s="29" t="s">
        <v>192</v>
      </c>
      <c r="AX379" s="29" t="s">
        <v>93</v>
      </c>
      <c r="AY379" s="65" t="s">
        <v>93</v>
      </c>
    </row>
    <row r="380" spans="1:51" x14ac:dyDescent="0.35">
      <c r="A380" s="42" t="s">
        <v>214</v>
      </c>
      <c r="B380" s="10"/>
      <c r="C380" s="34"/>
      <c r="D380" s="24"/>
      <c r="E380" s="24"/>
      <c r="F380" s="24"/>
      <c r="G380" s="24"/>
      <c r="H380" s="24"/>
      <c r="I380" s="24"/>
      <c r="J380" s="34"/>
      <c r="K380" s="10"/>
      <c r="L380" s="10"/>
      <c r="M380" s="10"/>
      <c r="N380" s="10"/>
      <c r="O380" s="10"/>
      <c r="P380" s="10"/>
      <c r="Q380" s="34"/>
      <c r="R380" s="24"/>
      <c r="S380" s="24"/>
      <c r="T380" s="34"/>
      <c r="U380" s="24"/>
      <c r="V380" s="24"/>
      <c r="W380" s="34"/>
      <c r="X380" s="24"/>
      <c r="Y380" s="10"/>
      <c r="Z380" s="10"/>
      <c r="AA380" s="10"/>
      <c r="AB380" s="24"/>
      <c r="AC380" s="24"/>
      <c r="AD380" s="34"/>
      <c r="AE380" s="10"/>
      <c r="AF380" s="10"/>
      <c r="AG380" s="34"/>
      <c r="AH380" s="10"/>
      <c r="AI380" s="10"/>
      <c r="AJ380" s="10"/>
      <c r="AK380" s="10"/>
      <c r="AL380" s="10"/>
      <c r="AM380" s="10"/>
      <c r="AN380" s="10"/>
      <c r="AO380" s="34"/>
      <c r="AP380" s="10"/>
      <c r="AQ380" s="10"/>
      <c r="AR380" s="10"/>
      <c r="AS380" s="10"/>
      <c r="AT380" s="10"/>
      <c r="AU380" s="34"/>
      <c r="AV380" s="24"/>
      <c r="AW380" s="24"/>
      <c r="AX380" s="24"/>
      <c r="AY380" s="59"/>
    </row>
    <row r="381" spans="1:51" x14ac:dyDescent="0.35">
      <c r="A381" s="43" t="s">
        <v>92</v>
      </c>
      <c r="B381" s="11">
        <v>0.36196911196911197</v>
      </c>
      <c r="C381" s="34"/>
      <c r="D381" s="25">
        <v>0.34775374376039936</v>
      </c>
      <c r="E381" s="25">
        <v>0.31818181818181818</v>
      </c>
      <c r="F381" s="25">
        <v>0.33255269320843089</v>
      </c>
      <c r="G381" s="25">
        <v>0.41434262948207173</v>
      </c>
      <c r="H381" s="25">
        <v>0.44705882352941179</v>
      </c>
      <c r="I381" s="25">
        <v>0.4</v>
      </c>
      <c r="J381" s="34"/>
      <c r="K381" s="11">
        <v>0.36737089201877932</v>
      </c>
      <c r="L381" s="11">
        <v>0.38311688311688313</v>
      </c>
      <c r="M381" s="11">
        <v>0.33333333333333331</v>
      </c>
      <c r="N381" s="11">
        <v>0.34986945169712796</v>
      </c>
      <c r="O381" s="11">
        <v>0.45161290322580644</v>
      </c>
      <c r="P381" s="11">
        <v>0.42857142857142855</v>
      </c>
      <c r="Q381" s="34"/>
      <c r="R381" s="25">
        <v>0.33972602739726027</v>
      </c>
      <c r="S381" s="25">
        <v>0.41375422773393461</v>
      </c>
      <c r="T381" s="34"/>
      <c r="U381" s="25">
        <v>0.32592592592592595</v>
      </c>
      <c r="V381" s="25">
        <v>0.37894736842105264</v>
      </c>
      <c r="W381" s="34"/>
      <c r="X381" s="25">
        <v>0.35537190082644626</v>
      </c>
      <c r="Y381" s="11">
        <v>0.36619718309859156</v>
      </c>
      <c r="Z381" s="11">
        <v>0.36283185840707965</v>
      </c>
      <c r="AA381" s="11">
        <v>0.34090909090909088</v>
      </c>
      <c r="AB381" s="25">
        <v>0.35629356293562936</v>
      </c>
      <c r="AC381" s="25">
        <v>0.45412844036697247</v>
      </c>
      <c r="AD381" s="34"/>
      <c r="AE381" s="11">
        <v>0.38266068759342303</v>
      </c>
      <c r="AF381" s="11">
        <v>0.35629356293562936</v>
      </c>
      <c r="AG381" s="34"/>
      <c r="AH381" s="11">
        <v>0.3942652329749104</v>
      </c>
      <c r="AI381" s="11">
        <v>0.32947976878612717</v>
      </c>
      <c r="AJ381" s="11">
        <v>0.33333333333333331</v>
      </c>
      <c r="AK381" s="11">
        <v>0.33333333333333331</v>
      </c>
      <c r="AL381" s="11">
        <v>0.4</v>
      </c>
      <c r="AM381" s="11">
        <v>0.33333333333333331</v>
      </c>
      <c r="AN381" s="11">
        <v>0.33333333333333331</v>
      </c>
      <c r="AO381" s="34"/>
      <c r="AP381" s="11">
        <v>0.35579937304075238</v>
      </c>
      <c r="AQ381" s="11">
        <v>0.39393939393939392</v>
      </c>
      <c r="AR381" s="11">
        <v>0.33846153846153848</v>
      </c>
      <c r="AS381" s="11">
        <v>0.4642857142857143</v>
      </c>
      <c r="AT381" s="11">
        <v>0.5714285714285714</v>
      </c>
      <c r="AU381" s="34"/>
      <c r="AV381" s="25">
        <v>0.11281337047353761</v>
      </c>
      <c r="AW381" s="25">
        <v>0.28375286041189929</v>
      </c>
      <c r="AX381" s="25">
        <v>0.70258620689655171</v>
      </c>
      <c r="AY381" s="60">
        <v>0.32</v>
      </c>
    </row>
    <row r="382" spans="1:51" x14ac:dyDescent="0.35">
      <c r="A382" s="44" t="s">
        <v>93</v>
      </c>
      <c r="B382" s="12" t="s">
        <v>93</v>
      </c>
      <c r="C382" s="34"/>
      <c r="D382" s="26" t="s">
        <v>93</v>
      </c>
      <c r="E382" s="26" t="s">
        <v>93</v>
      </c>
      <c r="F382" s="26" t="s">
        <v>93</v>
      </c>
      <c r="G382" s="26" t="s">
        <v>178</v>
      </c>
      <c r="H382" s="26" t="s">
        <v>99</v>
      </c>
      <c r="I382" s="26" t="s">
        <v>99</v>
      </c>
      <c r="J382" s="34"/>
      <c r="K382" s="12" t="s">
        <v>93</v>
      </c>
      <c r="L382" s="12" t="s">
        <v>93</v>
      </c>
      <c r="M382" s="12" t="s">
        <v>93</v>
      </c>
      <c r="N382" s="12" t="s">
        <v>93</v>
      </c>
      <c r="O382" s="12" t="s">
        <v>93</v>
      </c>
      <c r="P382" s="12" t="s">
        <v>93</v>
      </c>
      <c r="Q382" s="34"/>
      <c r="R382" s="26" t="s">
        <v>93</v>
      </c>
      <c r="S382" s="26" t="s">
        <v>118</v>
      </c>
      <c r="T382" s="34"/>
      <c r="U382" s="26" t="s">
        <v>93</v>
      </c>
      <c r="V382" s="26" t="s">
        <v>111</v>
      </c>
      <c r="W382" s="34"/>
      <c r="X382" s="26" t="s">
        <v>93</v>
      </c>
      <c r="Y382" s="12" t="s">
        <v>93</v>
      </c>
      <c r="Z382" s="12" t="s">
        <v>93</v>
      </c>
      <c r="AA382" s="12" t="s">
        <v>93</v>
      </c>
      <c r="AB382" s="26" t="s">
        <v>93</v>
      </c>
      <c r="AC382" s="26" t="s">
        <v>227</v>
      </c>
      <c r="AD382" s="34"/>
      <c r="AE382" s="12" t="s">
        <v>93</v>
      </c>
      <c r="AF382" s="12" t="s">
        <v>93</v>
      </c>
      <c r="AG382" s="34"/>
      <c r="AH382" s="12" t="s">
        <v>93</v>
      </c>
      <c r="AI382" s="12" t="s">
        <v>93</v>
      </c>
      <c r="AJ382" s="12" t="s">
        <v>93</v>
      </c>
      <c r="AK382" s="12" t="s">
        <v>93</v>
      </c>
      <c r="AL382" s="12" t="s">
        <v>93</v>
      </c>
      <c r="AM382" s="12" t="s">
        <v>93</v>
      </c>
      <c r="AN382" s="12" t="s">
        <v>93</v>
      </c>
      <c r="AO382" s="34"/>
      <c r="AP382" s="12" t="s">
        <v>93</v>
      </c>
      <c r="AQ382" s="12" t="s">
        <v>93</v>
      </c>
      <c r="AR382" s="12" t="s">
        <v>93</v>
      </c>
      <c r="AS382" s="12" t="s">
        <v>93</v>
      </c>
      <c r="AT382" s="12" t="s">
        <v>93</v>
      </c>
      <c r="AU382" s="34"/>
      <c r="AV382" s="26" t="s">
        <v>93</v>
      </c>
      <c r="AW382" s="26" t="s">
        <v>106</v>
      </c>
      <c r="AX382" s="26" t="s">
        <v>193</v>
      </c>
      <c r="AY382" s="61" t="s">
        <v>106</v>
      </c>
    </row>
    <row r="383" spans="1:51" x14ac:dyDescent="0.35">
      <c r="A383" s="42" t="s">
        <v>87</v>
      </c>
      <c r="B383" s="13"/>
      <c r="C383" s="34"/>
      <c r="D383" s="27"/>
      <c r="E383" s="13"/>
      <c r="F383" s="13"/>
      <c r="G383" s="27"/>
      <c r="H383" s="13"/>
      <c r="I383" s="13"/>
      <c r="J383" s="34"/>
      <c r="K383" s="13"/>
      <c r="L383" s="13"/>
      <c r="M383" s="13"/>
      <c r="N383" s="13"/>
      <c r="O383" s="13"/>
      <c r="P383" s="13"/>
      <c r="Q383" s="34"/>
      <c r="R383" s="27"/>
      <c r="S383" s="27"/>
      <c r="T383" s="34"/>
      <c r="U383" s="13"/>
      <c r="V383" s="13"/>
      <c r="W383" s="34"/>
      <c r="X383" s="13"/>
      <c r="Y383" s="13"/>
      <c r="Z383" s="13"/>
      <c r="AA383" s="13"/>
      <c r="AB383" s="13"/>
      <c r="AC383" s="13"/>
      <c r="AD383" s="34"/>
      <c r="AE383" s="13"/>
      <c r="AF383" s="13"/>
      <c r="AG383" s="34"/>
      <c r="AH383" s="13"/>
      <c r="AI383" s="13"/>
      <c r="AJ383" s="13"/>
      <c r="AK383" s="13"/>
      <c r="AL383" s="13"/>
      <c r="AM383" s="13"/>
      <c r="AN383" s="13"/>
      <c r="AO383" s="34"/>
      <c r="AP383" s="27"/>
      <c r="AQ383" s="13"/>
      <c r="AR383" s="27"/>
      <c r="AS383" s="13"/>
      <c r="AT383" s="13"/>
      <c r="AU383" s="34"/>
      <c r="AV383" s="27"/>
      <c r="AW383" s="27"/>
      <c r="AX383" s="27"/>
      <c r="AY383" s="63"/>
    </row>
    <row r="384" spans="1:51" x14ac:dyDescent="0.35">
      <c r="A384" s="43" t="s">
        <v>92</v>
      </c>
      <c r="B384" s="14">
        <v>1.6409266409266408E-2</v>
      </c>
      <c r="C384" s="34"/>
      <c r="D384" s="28">
        <v>1.2479201331114808E-2</v>
      </c>
      <c r="E384" s="14">
        <v>7.575757575757576E-3</v>
      </c>
      <c r="F384" s="14">
        <v>1.6393442622950821E-2</v>
      </c>
      <c r="G384" s="28">
        <v>2.5896414342629483E-2</v>
      </c>
      <c r="H384" s="14">
        <v>1.1764705882352941E-2</v>
      </c>
      <c r="I384" s="14">
        <v>2.3728813559322035E-2</v>
      </c>
      <c r="J384" s="34"/>
      <c r="K384" s="14">
        <v>1.6431924882629109E-2</v>
      </c>
      <c r="L384" s="14">
        <v>6.4935064935064939E-3</v>
      </c>
      <c r="M384" s="14">
        <v>1.5873015873015872E-2</v>
      </c>
      <c r="N384" s="14">
        <v>1.8276762402088774E-2</v>
      </c>
      <c r="O384" s="14">
        <v>0</v>
      </c>
      <c r="P384" s="14">
        <v>0</v>
      </c>
      <c r="Q384" s="34"/>
      <c r="R384" s="28">
        <v>1.3698630136986301E-2</v>
      </c>
      <c r="S384" s="28">
        <v>2.367531003382187E-2</v>
      </c>
      <c r="T384" s="34"/>
      <c r="U384" s="14">
        <v>1.1728395061728396E-2</v>
      </c>
      <c r="V384" s="14">
        <v>1.9298245614035089E-2</v>
      </c>
      <c r="W384" s="34"/>
      <c r="X384" s="14">
        <v>4.1322314049586778E-3</v>
      </c>
      <c r="Y384" s="14">
        <v>0</v>
      </c>
      <c r="Z384" s="14">
        <v>1.7699115044247787E-2</v>
      </c>
      <c r="AA384" s="14">
        <v>0</v>
      </c>
      <c r="AB384" s="14">
        <v>1.8450184501845018E-2</v>
      </c>
      <c r="AC384" s="14">
        <v>1.3761467889908258E-2</v>
      </c>
      <c r="AD384" s="34"/>
      <c r="AE384" s="14">
        <v>8.9686098654708519E-3</v>
      </c>
      <c r="AF384" s="14">
        <v>1.8450184501845018E-2</v>
      </c>
      <c r="AG384" s="34"/>
      <c r="AH384" s="14">
        <v>2.1505376344086023E-2</v>
      </c>
      <c r="AI384" s="14">
        <v>2.3121387283236993E-2</v>
      </c>
      <c r="AJ384" s="14">
        <v>1.4084507042253521E-2</v>
      </c>
      <c r="AK384" s="14">
        <v>0</v>
      </c>
      <c r="AL384" s="14">
        <v>0.05</v>
      </c>
      <c r="AM384" s="14">
        <v>0</v>
      </c>
      <c r="AN384" s="14">
        <v>0</v>
      </c>
      <c r="AO384" s="34"/>
      <c r="AP384" s="28">
        <v>1.4498432601880877E-2</v>
      </c>
      <c r="AQ384" s="14">
        <v>1.6528925619834711E-2</v>
      </c>
      <c r="AR384" s="28">
        <v>3.8461538461538464E-2</v>
      </c>
      <c r="AS384" s="14">
        <v>5.3571428571428568E-2</v>
      </c>
      <c r="AT384" s="14">
        <v>0</v>
      </c>
      <c r="AU384" s="34"/>
      <c r="AV384" s="28">
        <v>6.267409470752089E-3</v>
      </c>
      <c r="AW384" s="28">
        <v>2.0594965675057208E-2</v>
      </c>
      <c r="AX384" s="28">
        <v>2.1551724137931036E-2</v>
      </c>
      <c r="AY384" s="64">
        <v>0.10666666666666667</v>
      </c>
    </row>
    <row r="385" spans="1:51" x14ac:dyDescent="0.35">
      <c r="A385" s="44" t="s">
        <v>93</v>
      </c>
      <c r="B385" s="15" t="s">
        <v>93</v>
      </c>
      <c r="C385" s="34"/>
      <c r="D385" s="29" t="s">
        <v>93</v>
      </c>
      <c r="E385" s="15" t="s">
        <v>93</v>
      </c>
      <c r="F385" s="15" t="s">
        <v>93</v>
      </c>
      <c r="G385" s="29" t="s">
        <v>154</v>
      </c>
      <c r="H385" s="15" t="s">
        <v>93</v>
      </c>
      <c r="I385" s="15" t="s">
        <v>93</v>
      </c>
      <c r="J385" s="34"/>
      <c r="K385" s="15" t="s">
        <v>93</v>
      </c>
      <c r="L385" s="15" t="s">
        <v>93</v>
      </c>
      <c r="M385" s="15" t="s">
        <v>93</v>
      </c>
      <c r="N385" s="15" t="s">
        <v>93</v>
      </c>
      <c r="O385" s="15" t="s">
        <v>93</v>
      </c>
      <c r="P385" s="15" t="s">
        <v>93</v>
      </c>
      <c r="Q385" s="34"/>
      <c r="R385" s="29" t="s">
        <v>93</v>
      </c>
      <c r="S385" s="29" t="s">
        <v>118</v>
      </c>
      <c r="T385" s="34"/>
      <c r="U385" s="15" t="s">
        <v>93</v>
      </c>
      <c r="V385" s="15" t="s">
        <v>93</v>
      </c>
      <c r="W385" s="34"/>
      <c r="X385" s="15" t="s">
        <v>93</v>
      </c>
      <c r="Y385" s="15" t="s">
        <v>93</v>
      </c>
      <c r="Z385" s="15" t="s">
        <v>93</v>
      </c>
      <c r="AA385" s="15" t="s">
        <v>93</v>
      </c>
      <c r="AB385" s="15" t="s">
        <v>93</v>
      </c>
      <c r="AC385" s="15" t="s">
        <v>93</v>
      </c>
      <c r="AD385" s="34"/>
      <c r="AE385" s="15" t="s">
        <v>93</v>
      </c>
      <c r="AF385" s="15" t="s">
        <v>93</v>
      </c>
      <c r="AG385" s="34"/>
      <c r="AH385" s="15" t="s">
        <v>93</v>
      </c>
      <c r="AI385" s="15" t="s">
        <v>93</v>
      </c>
      <c r="AJ385" s="15" t="s">
        <v>93</v>
      </c>
      <c r="AK385" s="15" t="s">
        <v>93</v>
      </c>
      <c r="AL385" s="15" t="s">
        <v>93</v>
      </c>
      <c r="AM385" s="15" t="s">
        <v>93</v>
      </c>
      <c r="AN385" s="15" t="s">
        <v>93</v>
      </c>
      <c r="AO385" s="34"/>
      <c r="AP385" s="29" t="s">
        <v>93</v>
      </c>
      <c r="AQ385" s="15" t="s">
        <v>93</v>
      </c>
      <c r="AR385" s="29" t="s">
        <v>114</v>
      </c>
      <c r="AS385" s="15" t="s">
        <v>93</v>
      </c>
      <c r="AT385" s="15" t="s">
        <v>93</v>
      </c>
      <c r="AU385" s="34"/>
      <c r="AV385" s="29" t="s">
        <v>93</v>
      </c>
      <c r="AW385" s="29" t="s">
        <v>106</v>
      </c>
      <c r="AX385" s="29" t="s">
        <v>106</v>
      </c>
      <c r="AY385" s="65" t="s">
        <v>200</v>
      </c>
    </row>
    <row r="386" spans="1:51" ht="20.65" x14ac:dyDescent="0.35">
      <c r="A386" s="67" t="s">
        <v>313</v>
      </c>
      <c r="B386" s="5"/>
      <c r="C386" s="33"/>
      <c r="D386" s="18"/>
      <c r="E386" s="19"/>
      <c r="F386" s="19"/>
      <c r="G386" s="19"/>
      <c r="H386" s="19"/>
      <c r="I386" s="20"/>
      <c r="J386" s="33"/>
      <c r="K386" s="18"/>
      <c r="L386" s="19"/>
      <c r="M386" s="19"/>
      <c r="N386" s="19"/>
      <c r="O386" s="19"/>
      <c r="P386" s="20"/>
      <c r="Q386" s="33"/>
      <c r="R386" s="18"/>
      <c r="S386" s="20"/>
      <c r="T386" s="33"/>
      <c r="U386" s="18"/>
      <c r="V386" s="20"/>
      <c r="W386" s="33"/>
      <c r="X386" s="18"/>
      <c r="Y386" s="19"/>
      <c r="Z386" s="19"/>
      <c r="AA386" s="19"/>
      <c r="AB386" s="19"/>
      <c r="AC386" s="20"/>
      <c r="AD386" s="33"/>
      <c r="AE386" s="18"/>
      <c r="AF386" s="20"/>
      <c r="AG386" s="33"/>
      <c r="AH386" s="18"/>
      <c r="AI386" s="19"/>
      <c r="AJ386" s="19"/>
      <c r="AK386" s="19"/>
      <c r="AL386" s="19"/>
      <c r="AM386" s="19"/>
      <c r="AN386" s="20"/>
      <c r="AO386" s="33"/>
      <c r="AP386" s="18"/>
      <c r="AQ386" s="19"/>
      <c r="AR386" s="19"/>
      <c r="AS386" s="19"/>
      <c r="AT386" s="20"/>
      <c r="AU386" s="33"/>
      <c r="AV386" s="18"/>
      <c r="AW386" s="19"/>
      <c r="AX386" s="19"/>
      <c r="AY386" s="57"/>
    </row>
    <row r="387" spans="1:51" x14ac:dyDescent="0.35">
      <c r="A387" s="41" t="s">
        <v>90</v>
      </c>
      <c r="B387" s="7">
        <v>2910</v>
      </c>
      <c r="C387" s="34"/>
      <c r="D387" s="7">
        <v>1126</v>
      </c>
      <c r="E387" s="7">
        <v>122</v>
      </c>
      <c r="F387" s="7">
        <v>825</v>
      </c>
      <c r="G387" s="7">
        <v>448</v>
      </c>
      <c r="H387" s="7">
        <v>67</v>
      </c>
      <c r="I387" s="7">
        <v>286</v>
      </c>
      <c r="J387" s="34"/>
      <c r="K387" s="7">
        <v>1574</v>
      </c>
      <c r="L387" s="7">
        <v>129</v>
      </c>
      <c r="M387" s="7">
        <v>60</v>
      </c>
      <c r="N387" s="7">
        <v>1111</v>
      </c>
      <c r="O387" s="9">
        <v>29</v>
      </c>
      <c r="P387" s="9">
        <v>7</v>
      </c>
      <c r="Q387" s="34"/>
      <c r="R387" s="7">
        <v>2075</v>
      </c>
      <c r="S387" s="7">
        <v>806</v>
      </c>
      <c r="T387" s="34"/>
      <c r="U387" s="7">
        <v>1530</v>
      </c>
      <c r="V387" s="7">
        <v>545</v>
      </c>
      <c r="W387" s="34"/>
      <c r="X387" s="7">
        <v>222</v>
      </c>
      <c r="Y387" s="7">
        <v>68</v>
      </c>
      <c r="Z387" s="7">
        <v>105</v>
      </c>
      <c r="AA387" s="9">
        <v>42</v>
      </c>
      <c r="AB387" s="7">
        <v>2288</v>
      </c>
      <c r="AC387" s="7">
        <v>202</v>
      </c>
      <c r="AD387" s="34"/>
      <c r="AE387" s="7">
        <v>622</v>
      </c>
      <c r="AF387" s="7">
        <v>2288</v>
      </c>
      <c r="AG387" s="34"/>
      <c r="AH387" s="7">
        <v>276</v>
      </c>
      <c r="AI387" s="7">
        <v>170</v>
      </c>
      <c r="AJ387" s="7">
        <v>614</v>
      </c>
      <c r="AK387" s="9">
        <v>6</v>
      </c>
      <c r="AL387" s="9">
        <v>33</v>
      </c>
      <c r="AM387" s="9">
        <v>6</v>
      </c>
      <c r="AN387" s="9">
        <v>6</v>
      </c>
      <c r="AO387" s="34"/>
      <c r="AP387" s="7">
        <v>2386</v>
      </c>
      <c r="AQ387" s="7">
        <v>349</v>
      </c>
      <c r="AR387" s="7">
        <v>118</v>
      </c>
      <c r="AS387" s="7">
        <v>52</v>
      </c>
      <c r="AT387" s="9">
        <v>5</v>
      </c>
      <c r="AU387" s="34"/>
      <c r="AV387" s="7">
        <v>1353</v>
      </c>
      <c r="AW387" s="7">
        <v>391</v>
      </c>
      <c r="AX387" s="7">
        <v>1100</v>
      </c>
      <c r="AY387" s="49">
        <v>66</v>
      </c>
    </row>
    <row r="388" spans="1:51" x14ac:dyDescent="0.35">
      <c r="A388" s="42" t="s">
        <v>216</v>
      </c>
      <c r="B388" s="10"/>
      <c r="C388" s="34"/>
      <c r="D388" s="24"/>
      <c r="E388" s="24"/>
      <c r="F388" s="24"/>
      <c r="G388" s="24"/>
      <c r="H388" s="24"/>
      <c r="I388" s="24"/>
      <c r="J388" s="34"/>
      <c r="K388" s="24"/>
      <c r="L388" s="24"/>
      <c r="M388" s="24"/>
      <c r="N388" s="24"/>
      <c r="O388" s="24"/>
      <c r="P388" s="24"/>
      <c r="Q388" s="34"/>
      <c r="R388" s="24"/>
      <c r="S388" s="24"/>
      <c r="T388" s="34"/>
      <c r="U388" s="24"/>
      <c r="V388" s="24"/>
      <c r="W388" s="34"/>
      <c r="X388" s="24"/>
      <c r="Y388" s="24"/>
      <c r="Z388" s="24"/>
      <c r="AA388" s="24"/>
      <c r="AB388" s="24"/>
      <c r="AC388" s="24"/>
      <c r="AD388" s="34"/>
      <c r="AE388" s="24"/>
      <c r="AF388" s="24"/>
      <c r="AG388" s="34"/>
      <c r="AH388" s="10"/>
      <c r="AI388" s="10"/>
      <c r="AJ388" s="10"/>
      <c r="AK388" s="10"/>
      <c r="AL388" s="10"/>
      <c r="AM388" s="10"/>
      <c r="AN388" s="10"/>
      <c r="AO388" s="34"/>
      <c r="AP388" s="24"/>
      <c r="AQ388" s="24"/>
      <c r="AR388" s="24"/>
      <c r="AS388" s="24"/>
      <c r="AT388" s="10"/>
      <c r="AU388" s="34"/>
      <c r="AV388" s="24"/>
      <c r="AW388" s="24"/>
      <c r="AX388" s="24"/>
      <c r="AY388" s="50"/>
    </row>
    <row r="389" spans="1:51" x14ac:dyDescent="0.35">
      <c r="A389" s="43" t="s">
        <v>92</v>
      </c>
      <c r="B389" s="11">
        <v>7.422680412371134E-2</v>
      </c>
      <c r="C389" s="34"/>
      <c r="D389" s="25">
        <v>0.14742451154529307</v>
      </c>
      <c r="E389" s="25">
        <v>4.0983606557377046E-2</v>
      </c>
      <c r="F389" s="25">
        <v>1.2121212121212121E-2</v>
      </c>
      <c r="G389" s="25">
        <v>3.5714285714285712E-2</v>
      </c>
      <c r="H389" s="25">
        <v>0</v>
      </c>
      <c r="I389" s="25">
        <v>6.993006993006993E-3</v>
      </c>
      <c r="J389" s="34"/>
      <c r="K389" s="25">
        <v>0.1156289707750953</v>
      </c>
      <c r="L389" s="25">
        <v>2.3255813953488372E-2</v>
      </c>
      <c r="M389" s="25">
        <v>3.3333333333333333E-2</v>
      </c>
      <c r="N389" s="25">
        <v>1.0801080108010801E-2</v>
      </c>
      <c r="O389" s="25">
        <v>0.58620689655172409</v>
      </c>
      <c r="P389" s="25">
        <v>0</v>
      </c>
      <c r="Q389" s="34"/>
      <c r="R389" s="25">
        <v>8.7228915662650605E-2</v>
      </c>
      <c r="S389" s="25">
        <v>2.2332506203473945E-2</v>
      </c>
      <c r="T389" s="34"/>
      <c r="U389" s="25">
        <v>0.11437908496732026</v>
      </c>
      <c r="V389" s="25">
        <v>1.1009174311926606E-2</v>
      </c>
      <c r="W389" s="34"/>
      <c r="X389" s="25">
        <v>0.14864864864864866</v>
      </c>
      <c r="Y389" s="25">
        <v>0.14705882352941177</v>
      </c>
      <c r="Z389" s="25">
        <v>9.5238095238095233E-2</v>
      </c>
      <c r="AA389" s="25">
        <v>0.54761904761904767</v>
      </c>
      <c r="AB389" s="25">
        <v>5.2447552447552448E-2</v>
      </c>
      <c r="AC389" s="25">
        <v>0.12871287128712872</v>
      </c>
      <c r="AD389" s="34"/>
      <c r="AE389" s="25">
        <v>0.15434083601286175</v>
      </c>
      <c r="AF389" s="25">
        <v>5.2447552447552448E-2</v>
      </c>
      <c r="AG389" s="34"/>
      <c r="AH389" s="11">
        <v>1.0869565217391304E-2</v>
      </c>
      <c r="AI389" s="11">
        <v>0</v>
      </c>
      <c r="AJ389" s="11">
        <v>1.4657980456026058E-2</v>
      </c>
      <c r="AK389" s="11">
        <v>0</v>
      </c>
      <c r="AL389" s="11">
        <v>0</v>
      </c>
      <c r="AM389" s="11">
        <v>0</v>
      </c>
      <c r="AN389" s="11">
        <v>0</v>
      </c>
      <c r="AO389" s="34"/>
      <c r="AP389" s="25">
        <v>7.5859178541492031E-2</v>
      </c>
      <c r="AQ389" s="25">
        <v>8.882521489971347E-2</v>
      </c>
      <c r="AR389" s="25">
        <v>2.5423728813559324E-2</v>
      </c>
      <c r="AS389" s="25">
        <v>0</v>
      </c>
      <c r="AT389" s="11">
        <v>0.2</v>
      </c>
      <c r="AU389" s="34"/>
      <c r="AV389" s="25">
        <v>4.2867701404286772E-2</v>
      </c>
      <c r="AW389" s="25">
        <v>7.9283887468030695E-2</v>
      </c>
      <c r="AX389" s="25">
        <v>0.11181818181818182</v>
      </c>
      <c r="AY389" s="51">
        <v>6.0606060606060608E-2</v>
      </c>
    </row>
    <row r="390" spans="1:51" x14ac:dyDescent="0.35">
      <c r="A390" s="44" t="s">
        <v>93</v>
      </c>
      <c r="B390" s="12" t="s">
        <v>93</v>
      </c>
      <c r="C390" s="34"/>
      <c r="D390" s="26" t="s">
        <v>232</v>
      </c>
      <c r="E390" s="26" t="s">
        <v>201</v>
      </c>
      <c r="F390" s="26" t="s">
        <v>93</v>
      </c>
      <c r="G390" s="26" t="s">
        <v>201</v>
      </c>
      <c r="H390" s="26" t="s">
        <v>93</v>
      </c>
      <c r="I390" s="26" t="s">
        <v>93</v>
      </c>
      <c r="J390" s="34"/>
      <c r="K390" s="26" t="s">
        <v>250</v>
      </c>
      <c r="L390" s="26" t="s">
        <v>93</v>
      </c>
      <c r="M390" s="26" t="s">
        <v>93</v>
      </c>
      <c r="N390" s="26" t="s">
        <v>93</v>
      </c>
      <c r="O390" s="26" t="s">
        <v>130</v>
      </c>
      <c r="P390" s="26" t="s">
        <v>93</v>
      </c>
      <c r="Q390" s="34"/>
      <c r="R390" s="26" t="s">
        <v>110</v>
      </c>
      <c r="S390" s="26" t="s">
        <v>93</v>
      </c>
      <c r="T390" s="34"/>
      <c r="U390" s="26" t="s">
        <v>125</v>
      </c>
      <c r="V390" s="26" t="s">
        <v>93</v>
      </c>
      <c r="W390" s="34"/>
      <c r="X390" s="26" t="s">
        <v>103</v>
      </c>
      <c r="Y390" s="26" t="s">
        <v>103</v>
      </c>
      <c r="Z390" s="26" t="s">
        <v>93</v>
      </c>
      <c r="AA390" s="26" t="s">
        <v>213</v>
      </c>
      <c r="AB390" s="26" t="s">
        <v>93</v>
      </c>
      <c r="AC390" s="26" t="s">
        <v>103</v>
      </c>
      <c r="AD390" s="34"/>
      <c r="AE390" s="26" t="s">
        <v>104</v>
      </c>
      <c r="AF390" s="26" t="s">
        <v>93</v>
      </c>
      <c r="AG390" s="34"/>
      <c r="AH390" s="12" t="s">
        <v>93</v>
      </c>
      <c r="AI390" s="12" t="s">
        <v>93</v>
      </c>
      <c r="AJ390" s="12" t="s">
        <v>93</v>
      </c>
      <c r="AK390" s="12" t="s">
        <v>93</v>
      </c>
      <c r="AL390" s="12" t="s">
        <v>93</v>
      </c>
      <c r="AM390" s="12" t="s">
        <v>93</v>
      </c>
      <c r="AN390" s="12" t="s">
        <v>93</v>
      </c>
      <c r="AO390" s="34"/>
      <c r="AP390" s="26" t="s">
        <v>251</v>
      </c>
      <c r="AQ390" s="26" t="s">
        <v>251</v>
      </c>
      <c r="AR390" s="26" t="s">
        <v>93</v>
      </c>
      <c r="AS390" s="26" t="s">
        <v>93</v>
      </c>
      <c r="AT390" s="12" t="s">
        <v>93</v>
      </c>
      <c r="AU390" s="34"/>
      <c r="AV390" s="26" t="s">
        <v>93</v>
      </c>
      <c r="AW390" s="26" t="s">
        <v>106</v>
      </c>
      <c r="AX390" s="26" t="s">
        <v>106</v>
      </c>
      <c r="AY390" s="52" t="s">
        <v>93</v>
      </c>
    </row>
    <row r="391" spans="1:51" x14ac:dyDescent="0.35">
      <c r="A391" s="42" t="s">
        <v>218</v>
      </c>
      <c r="B391" s="13"/>
      <c r="C391" s="34"/>
      <c r="D391" s="27"/>
      <c r="E391" s="13"/>
      <c r="F391" s="13"/>
      <c r="G391" s="13"/>
      <c r="H391" s="13"/>
      <c r="I391" s="27"/>
      <c r="J391" s="34"/>
      <c r="K391" s="27"/>
      <c r="L391" s="13"/>
      <c r="M391" s="13"/>
      <c r="N391" s="27"/>
      <c r="O391" s="13"/>
      <c r="P391" s="13"/>
      <c r="Q391" s="34"/>
      <c r="R391" s="27"/>
      <c r="S391" s="27"/>
      <c r="T391" s="34"/>
      <c r="U391" s="13"/>
      <c r="V391" s="13"/>
      <c r="W391" s="34"/>
      <c r="X391" s="13"/>
      <c r="Y391" s="27"/>
      <c r="Z391" s="13"/>
      <c r="AA391" s="13"/>
      <c r="AB391" s="13"/>
      <c r="AC391" s="27"/>
      <c r="AD391" s="34"/>
      <c r="AE391" s="13"/>
      <c r="AF391" s="13"/>
      <c r="AG391" s="34"/>
      <c r="AH391" s="27"/>
      <c r="AI391" s="27"/>
      <c r="AJ391" s="27"/>
      <c r="AK391" s="13"/>
      <c r="AL391" s="13"/>
      <c r="AM391" s="13"/>
      <c r="AN391" s="13"/>
      <c r="AO391" s="34"/>
      <c r="AP391" s="27"/>
      <c r="AQ391" s="13"/>
      <c r="AR391" s="27"/>
      <c r="AS391" s="27"/>
      <c r="AT391" s="13"/>
      <c r="AU391" s="34"/>
      <c r="AV391" s="27"/>
      <c r="AW391" s="27"/>
      <c r="AX391" s="27"/>
      <c r="AY391" s="63"/>
    </row>
    <row r="392" spans="1:51" x14ac:dyDescent="0.35">
      <c r="A392" s="43" t="s">
        <v>92</v>
      </c>
      <c r="B392" s="14">
        <v>0.49003436426116836</v>
      </c>
      <c r="C392" s="34"/>
      <c r="D392" s="28">
        <v>0.52220248667850799</v>
      </c>
      <c r="E392" s="14">
        <v>0.50819672131147542</v>
      </c>
      <c r="F392" s="14">
        <v>0.48484848484848486</v>
      </c>
      <c r="G392" s="14">
        <v>0.4732142857142857</v>
      </c>
      <c r="H392" s="14">
        <v>0.44776119402985076</v>
      </c>
      <c r="I392" s="28">
        <v>0.42307692307692307</v>
      </c>
      <c r="J392" s="34"/>
      <c r="K392" s="28">
        <v>0.50825921219822112</v>
      </c>
      <c r="L392" s="14">
        <v>0.48837209302325579</v>
      </c>
      <c r="M392" s="14">
        <v>0.48333333333333334</v>
      </c>
      <c r="N392" s="28">
        <v>0.46894689468946893</v>
      </c>
      <c r="O392" s="14">
        <v>0.41379310344827586</v>
      </c>
      <c r="P392" s="14">
        <v>0.14285714285714285</v>
      </c>
      <c r="Q392" s="34"/>
      <c r="R392" s="28">
        <v>0.50650602409638557</v>
      </c>
      <c r="S392" s="28">
        <v>0.45037220843672454</v>
      </c>
      <c r="T392" s="34"/>
      <c r="U392" s="14">
        <v>0.51568627450980398</v>
      </c>
      <c r="V392" s="14">
        <v>0.48073394495412847</v>
      </c>
      <c r="W392" s="34"/>
      <c r="X392" s="14">
        <v>0.50900900900900903</v>
      </c>
      <c r="Y392" s="28">
        <v>0.58823529411764708</v>
      </c>
      <c r="Z392" s="14">
        <v>0.52380952380952384</v>
      </c>
      <c r="AA392" s="14">
        <v>0.42857142857142855</v>
      </c>
      <c r="AB392" s="14">
        <v>0.48819930069930068</v>
      </c>
      <c r="AC392" s="28">
        <v>0.4405940594059406</v>
      </c>
      <c r="AD392" s="34"/>
      <c r="AE392" s="14">
        <v>0.49678456591639869</v>
      </c>
      <c r="AF392" s="14">
        <v>0.48819930069930068</v>
      </c>
      <c r="AG392" s="34"/>
      <c r="AH392" s="28">
        <v>0.37318840579710144</v>
      </c>
      <c r="AI392" s="28">
        <v>0.42352941176470588</v>
      </c>
      <c r="AJ392" s="28">
        <v>0.52605863192182412</v>
      </c>
      <c r="AK392" s="14">
        <v>0.5</v>
      </c>
      <c r="AL392" s="14">
        <v>0.36363636363636365</v>
      </c>
      <c r="AM392" s="14">
        <v>0.66666666666666663</v>
      </c>
      <c r="AN392" s="14">
        <v>0.66666666666666663</v>
      </c>
      <c r="AO392" s="34"/>
      <c r="AP392" s="28">
        <v>0.49664710813076279</v>
      </c>
      <c r="AQ392" s="14">
        <v>0.46131805157593125</v>
      </c>
      <c r="AR392" s="28">
        <v>0.51694915254237284</v>
      </c>
      <c r="AS392" s="28">
        <v>0.32692307692307693</v>
      </c>
      <c r="AT392" s="14">
        <v>0.4</v>
      </c>
      <c r="AU392" s="34"/>
      <c r="AV392" s="28">
        <v>0.69918699186991873</v>
      </c>
      <c r="AW392" s="28">
        <v>0.53708439897698212</v>
      </c>
      <c r="AX392" s="28">
        <v>0.21727272727272728</v>
      </c>
      <c r="AY392" s="64">
        <v>0.46969696969696972</v>
      </c>
    </row>
    <row r="393" spans="1:51" x14ac:dyDescent="0.35">
      <c r="A393" s="44" t="s">
        <v>93</v>
      </c>
      <c r="B393" s="15" t="s">
        <v>93</v>
      </c>
      <c r="C393" s="34"/>
      <c r="D393" s="29" t="s">
        <v>142</v>
      </c>
      <c r="E393" s="15" t="s">
        <v>93</v>
      </c>
      <c r="F393" s="15" t="s">
        <v>93</v>
      </c>
      <c r="G393" s="15" t="s">
        <v>93</v>
      </c>
      <c r="H393" s="15" t="s">
        <v>93</v>
      </c>
      <c r="I393" s="29" t="s">
        <v>93</v>
      </c>
      <c r="J393" s="34"/>
      <c r="K393" s="29" t="s">
        <v>101</v>
      </c>
      <c r="L393" s="15" t="s">
        <v>93</v>
      </c>
      <c r="M393" s="15" t="s">
        <v>93</v>
      </c>
      <c r="N393" s="29" t="s">
        <v>93</v>
      </c>
      <c r="O393" s="15" t="s">
        <v>93</v>
      </c>
      <c r="P393" s="15" t="s">
        <v>93</v>
      </c>
      <c r="Q393" s="34"/>
      <c r="R393" s="29" t="s">
        <v>110</v>
      </c>
      <c r="S393" s="29" t="s">
        <v>93</v>
      </c>
      <c r="T393" s="34"/>
      <c r="U393" s="15" t="s">
        <v>93</v>
      </c>
      <c r="V393" s="15" t="s">
        <v>93</v>
      </c>
      <c r="W393" s="34"/>
      <c r="X393" s="15" t="s">
        <v>93</v>
      </c>
      <c r="Y393" s="29" t="s">
        <v>112</v>
      </c>
      <c r="Z393" s="15" t="s">
        <v>93</v>
      </c>
      <c r="AA393" s="15" t="s">
        <v>93</v>
      </c>
      <c r="AB393" s="15" t="s">
        <v>93</v>
      </c>
      <c r="AC393" s="29" t="s">
        <v>93</v>
      </c>
      <c r="AD393" s="34"/>
      <c r="AE393" s="15" t="s">
        <v>93</v>
      </c>
      <c r="AF393" s="15" t="s">
        <v>93</v>
      </c>
      <c r="AG393" s="34"/>
      <c r="AH393" s="29" t="s">
        <v>93</v>
      </c>
      <c r="AI393" s="29" t="s">
        <v>93</v>
      </c>
      <c r="AJ393" s="29" t="s">
        <v>235</v>
      </c>
      <c r="AK393" s="15" t="s">
        <v>93</v>
      </c>
      <c r="AL393" s="15" t="s">
        <v>93</v>
      </c>
      <c r="AM393" s="15" t="s">
        <v>93</v>
      </c>
      <c r="AN393" s="15" t="s">
        <v>93</v>
      </c>
      <c r="AO393" s="34"/>
      <c r="AP393" s="29" t="s">
        <v>163</v>
      </c>
      <c r="AQ393" s="15" t="s">
        <v>93</v>
      </c>
      <c r="AR393" s="29" t="s">
        <v>163</v>
      </c>
      <c r="AS393" s="29" t="s">
        <v>93</v>
      </c>
      <c r="AT393" s="15" t="s">
        <v>93</v>
      </c>
      <c r="AU393" s="34"/>
      <c r="AV393" s="29" t="s">
        <v>115</v>
      </c>
      <c r="AW393" s="29" t="s">
        <v>137</v>
      </c>
      <c r="AX393" s="29" t="s">
        <v>93</v>
      </c>
      <c r="AY393" s="65" t="s">
        <v>137</v>
      </c>
    </row>
    <row r="394" spans="1:51" x14ac:dyDescent="0.35">
      <c r="A394" s="42" t="s">
        <v>220</v>
      </c>
      <c r="B394" s="10"/>
      <c r="C394" s="34"/>
      <c r="D394" s="24"/>
      <c r="E394" s="24"/>
      <c r="F394" s="24"/>
      <c r="G394" s="24"/>
      <c r="H394" s="24"/>
      <c r="I394" s="24"/>
      <c r="J394" s="34"/>
      <c r="K394" s="24"/>
      <c r="L394" s="24"/>
      <c r="M394" s="24"/>
      <c r="N394" s="24"/>
      <c r="O394" s="24"/>
      <c r="P394" s="24"/>
      <c r="Q394" s="34"/>
      <c r="R394" s="24"/>
      <c r="S394" s="24"/>
      <c r="T394" s="34"/>
      <c r="U394" s="24"/>
      <c r="V394" s="24"/>
      <c r="W394" s="34"/>
      <c r="X394" s="24"/>
      <c r="Y394" s="24"/>
      <c r="Z394" s="10"/>
      <c r="AA394" s="10"/>
      <c r="AB394" s="24"/>
      <c r="AC394" s="24"/>
      <c r="AD394" s="34"/>
      <c r="AE394" s="24"/>
      <c r="AF394" s="24"/>
      <c r="AG394" s="34"/>
      <c r="AH394" s="24"/>
      <c r="AI394" s="24"/>
      <c r="AJ394" s="24"/>
      <c r="AK394" s="10"/>
      <c r="AL394" s="24"/>
      <c r="AM394" s="10"/>
      <c r="AN394" s="10"/>
      <c r="AO394" s="34"/>
      <c r="AP394" s="24"/>
      <c r="AQ394" s="24"/>
      <c r="AR394" s="24"/>
      <c r="AS394" s="24"/>
      <c r="AT394" s="10"/>
      <c r="AU394" s="34"/>
      <c r="AV394" s="24"/>
      <c r="AW394" s="24"/>
      <c r="AX394" s="24"/>
      <c r="AY394" s="59"/>
    </row>
    <row r="395" spans="1:51" x14ac:dyDescent="0.35">
      <c r="A395" s="43" t="s">
        <v>92</v>
      </c>
      <c r="B395" s="11">
        <v>0.43573883161512028</v>
      </c>
      <c r="C395" s="34"/>
      <c r="D395" s="25">
        <v>0.33037300177619894</v>
      </c>
      <c r="E395" s="25">
        <v>0.45081967213114754</v>
      </c>
      <c r="F395" s="25">
        <v>0.50303030303030305</v>
      </c>
      <c r="G395" s="25">
        <v>0.49107142857142855</v>
      </c>
      <c r="H395" s="25">
        <v>0.55223880597014929</v>
      </c>
      <c r="I395" s="25">
        <v>0.56993006993006989</v>
      </c>
      <c r="J395" s="34"/>
      <c r="K395" s="25">
        <v>0.37611181702668361</v>
      </c>
      <c r="L395" s="25">
        <v>0.48837209302325579</v>
      </c>
      <c r="M395" s="25">
        <v>0.48333333333333334</v>
      </c>
      <c r="N395" s="25">
        <v>0.52025202520252023</v>
      </c>
      <c r="O395" s="25">
        <v>0</v>
      </c>
      <c r="P395" s="25">
        <v>0.8571428571428571</v>
      </c>
      <c r="Q395" s="34"/>
      <c r="R395" s="25">
        <v>0.40626506024096387</v>
      </c>
      <c r="S395" s="25">
        <v>0.52729528535980152</v>
      </c>
      <c r="T395" s="34"/>
      <c r="U395" s="25">
        <v>0.36993464052287583</v>
      </c>
      <c r="V395" s="25">
        <v>0.50825688073394493</v>
      </c>
      <c r="W395" s="34"/>
      <c r="X395" s="25">
        <v>0.34234234234234234</v>
      </c>
      <c r="Y395" s="25">
        <v>0.26470588235294118</v>
      </c>
      <c r="Z395" s="11">
        <v>0.38095238095238093</v>
      </c>
      <c r="AA395" s="11">
        <v>2.3809523809523808E-2</v>
      </c>
      <c r="AB395" s="25">
        <v>0.45935314685314688</v>
      </c>
      <c r="AC395" s="25">
        <v>0.43069306930693069</v>
      </c>
      <c r="AD395" s="34"/>
      <c r="AE395" s="25">
        <v>0.34887459807073956</v>
      </c>
      <c r="AF395" s="25">
        <v>0.45935314685314688</v>
      </c>
      <c r="AG395" s="34"/>
      <c r="AH395" s="25">
        <v>0.61594202898550721</v>
      </c>
      <c r="AI395" s="25">
        <v>0.57647058823529407</v>
      </c>
      <c r="AJ395" s="25">
        <v>0.45928338762214982</v>
      </c>
      <c r="AK395" s="11">
        <v>0.5</v>
      </c>
      <c r="AL395" s="25">
        <v>0.63636363636363635</v>
      </c>
      <c r="AM395" s="11">
        <v>0.33333333333333331</v>
      </c>
      <c r="AN395" s="11">
        <v>0.33333333333333331</v>
      </c>
      <c r="AO395" s="34"/>
      <c r="AP395" s="25">
        <v>0.42749371332774516</v>
      </c>
      <c r="AQ395" s="25">
        <v>0.44985673352435529</v>
      </c>
      <c r="AR395" s="25">
        <v>0.4576271186440678</v>
      </c>
      <c r="AS395" s="25">
        <v>0.67307692307692313</v>
      </c>
      <c r="AT395" s="11">
        <v>0.4</v>
      </c>
      <c r="AU395" s="34"/>
      <c r="AV395" s="25">
        <v>0.25794530672579452</v>
      </c>
      <c r="AW395" s="25">
        <v>0.38363171355498721</v>
      </c>
      <c r="AX395" s="25">
        <v>0.6709090909090909</v>
      </c>
      <c r="AY395" s="60">
        <v>0.46969696969696972</v>
      </c>
    </row>
    <row r="396" spans="1:51" x14ac:dyDescent="0.35">
      <c r="A396" s="44" t="s">
        <v>93</v>
      </c>
      <c r="B396" s="12" t="s">
        <v>93</v>
      </c>
      <c r="C396" s="34"/>
      <c r="D396" s="26" t="s">
        <v>93</v>
      </c>
      <c r="E396" s="26" t="s">
        <v>154</v>
      </c>
      <c r="F396" s="26" t="s">
        <v>154</v>
      </c>
      <c r="G396" s="26" t="s">
        <v>154</v>
      </c>
      <c r="H396" s="26" t="s">
        <v>154</v>
      </c>
      <c r="I396" s="26" t="s">
        <v>236</v>
      </c>
      <c r="J396" s="34"/>
      <c r="K396" s="26" t="s">
        <v>186</v>
      </c>
      <c r="L396" s="26" t="s">
        <v>221</v>
      </c>
      <c r="M396" s="26" t="s">
        <v>186</v>
      </c>
      <c r="N396" s="26" t="s">
        <v>221</v>
      </c>
      <c r="O396" s="26" t="s">
        <v>93</v>
      </c>
      <c r="P396" s="26" t="s">
        <v>221</v>
      </c>
      <c r="Q396" s="34"/>
      <c r="R396" s="26" t="s">
        <v>93</v>
      </c>
      <c r="S396" s="26" t="s">
        <v>118</v>
      </c>
      <c r="T396" s="34"/>
      <c r="U396" s="26" t="s">
        <v>93</v>
      </c>
      <c r="V396" s="26" t="s">
        <v>111</v>
      </c>
      <c r="W396" s="34"/>
      <c r="X396" s="26" t="s">
        <v>93</v>
      </c>
      <c r="Y396" s="26" t="s">
        <v>93</v>
      </c>
      <c r="Z396" s="12" t="s">
        <v>93</v>
      </c>
      <c r="AA396" s="12" t="s">
        <v>93</v>
      </c>
      <c r="AB396" s="26" t="s">
        <v>222</v>
      </c>
      <c r="AC396" s="26" t="s">
        <v>252</v>
      </c>
      <c r="AD396" s="34"/>
      <c r="AE396" s="26" t="s">
        <v>93</v>
      </c>
      <c r="AF396" s="26" t="s">
        <v>113</v>
      </c>
      <c r="AG396" s="34"/>
      <c r="AH396" s="26" t="s">
        <v>179</v>
      </c>
      <c r="AI396" s="26" t="s">
        <v>179</v>
      </c>
      <c r="AJ396" s="26" t="s">
        <v>93</v>
      </c>
      <c r="AK396" s="12" t="s">
        <v>93</v>
      </c>
      <c r="AL396" s="26" t="s">
        <v>179</v>
      </c>
      <c r="AM396" s="12" t="s">
        <v>93</v>
      </c>
      <c r="AN396" s="12" t="s">
        <v>93</v>
      </c>
      <c r="AO396" s="34"/>
      <c r="AP396" s="26" t="s">
        <v>93</v>
      </c>
      <c r="AQ396" s="26" t="s">
        <v>93</v>
      </c>
      <c r="AR396" s="26" t="s">
        <v>93</v>
      </c>
      <c r="AS396" s="26" t="s">
        <v>183</v>
      </c>
      <c r="AT396" s="12" t="s">
        <v>93</v>
      </c>
      <c r="AU396" s="34"/>
      <c r="AV396" s="26" t="s">
        <v>93</v>
      </c>
      <c r="AW396" s="26" t="s">
        <v>106</v>
      </c>
      <c r="AX396" s="26" t="s">
        <v>193</v>
      </c>
      <c r="AY396" s="61" t="s">
        <v>106</v>
      </c>
    </row>
    <row r="397" spans="1:51" ht="20.65" x14ac:dyDescent="0.35">
      <c r="A397" s="67" t="s">
        <v>314</v>
      </c>
      <c r="B397" s="5"/>
      <c r="C397" s="33"/>
      <c r="D397" s="18"/>
      <c r="E397" s="19"/>
      <c r="F397" s="19"/>
      <c r="G397" s="19"/>
      <c r="H397" s="19"/>
      <c r="I397" s="20"/>
      <c r="J397" s="33"/>
      <c r="K397" s="18"/>
      <c r="L397" s="19"/>
      <c r="M397" s="19"/>
      <c r="N397" s="19"/>
      <c r="O397" s="19"/>
      <c r="P397" s="20"/>
      <c r="Q397" s="33"/>
      <c r="R397" s="18"/>
      <c r="S397" s="20"/>
      <c r="T397" s="33"/>
      <c r="U397" s="18"/>
      <c r="V397" s="20"/>
      <c r="W397" s="33"/>
      <c r="X397" s="4"/>
      <c r="Y397" s="6"/>
      <c r="Z397" s="6"/>
      <c r="AA397" s="6"/>
      <c r="AB397" s="6"/>
      <c r="AC397" s="5"/>
      <c r="AD397" s="33"/>
      <c r="AE397" s="4"/>
      <c r="AF397" s="5"/>
      <c r="AG397" s="33"/>
      <c r="AH397" s="4"/>
      <c r="AI397" s="6"/>
      <c r="AJ397" s="6"/>
      <c r="AK397" s="6"/>
      <c r="AL397" s="6"/>
      <c r="AM397" s="6"/>
      <c r="AN397" s="5"/>
      <c r="AO397" s="33"/>
      <c r="AP397" s="18"/>
      <c r="AQ397" s="19"/>
      <c r="AR397" s="19"/>
      <c r="AS397" s="19"/>
      <c r="AT397" s="20"/>
      <c r="AU397" s="33"/>
      <c r="AV397" s="18"/>
      <c r="AW397" s="19"/>
      <c r="AX397" s="19"/>
      <c r="AY397" s="57"/>
    </row>
    <row r="398" spans="1:51" x14ac:dyDescent="0.35">
      <c r="A398" s="41" t="s">
        <v>90</v>
      </c>
      <c r="B398" s="7">
        <v>3086</v>
      </c>
      <c r="C398" s="34"/>
      <c r="D398" s="7">
        <v>1192</v>
      </c>
      <c r="E398" s="7">
        <v>132</v>
      </c>
      <c r="F398" s="7">
        <v>848</v>
      </c>
      <c r="G398" s="7">
        <v>500</v>
      </c>
      <c r="H398" s="7">
        <v>83</v>
      </c>
      <c r="I398" s="7">
        <v>292</v>
      </c>
      <c r="J398" s="34"/>
      <c r="K398" s="7">
        <v>1692</v>
      </c>
      <c r="L398" s="7">
        <v>154</v>
      </c>
      <c r="M398" s="7">
        <v>61</v>
      </c>
      <c r="N398" s="7">
        <v>1140</v>
      </c>
      <c r="O398" s="9">
        <v>32</v>
      </c>
      <c r="P398" s="9">
        <v>7</v>
      </c>
      <c r="Q398" s="34"/>
      <c r="R398" s="7">
        <v>2174</v>
      </c>
      <c r="S398" s="7">
        <v>880</v>
      </c>
      <c r="T398" s="34"/>
      <c r="U398" s="7">
        <v>1609</v>
      </c>
      <c r="V398" s="7">
        <v>565</v>
      </c>
      <c r="W398" s="34"/>
      <c r="X398" s="7">
        <v>241</v>
      </c>
      <c r="Y398" s="7">
        <v>71</v>
      </c>
      <c r="Z398" s="7">
        <v>111</v>
      </c>
      <c r="AA398" s="9">
        <v>46</v>
      </c>
      <c r="AB398" s="7">
        <v>2418</v>
      </c>
      <c r="AC398" s="7">
        <v>218</v>
      </c>
      <c r="AD398" s="34"/>
      <c r="AE398" s="7">
        <v>668</v>
      </c>
      <c r="AF398" s="7">
        <v>2418</v>
      </c>
      <c r="AG398" s="34"/>
      <c r="AH398" s="7">
        <v>279</v>
      </c>
      <c r="AI398" s="7">
        <v>171</v>
      </c>
      <c r="AJ398" s="7">
        <v>633</v>
      </c>
      <c r="AK398" s="9">
        <v>6</v>
      </c>
      <c r="AL398" s="9">
        <v>39</v>
      </c>
      <c r="AM398" s="9">
        <v>6</v>
      </c>
      <c r="AN398" s="9">
        <v>6</v>
      </c>
      <c r="AO398" s="34"/>
      <c r="AP398" s="7">
        <v>2541</v>
      </c>
      <c r="AQ398" s="7">
        <v>356</v>
      </c>
      <c r="AR398" s="7">
        <v>129</v>
      </c>
      <c r="AS398" s="7">
        <v>53</v>
      </c>
      <c r="AT398" s="9">
        <v>7</v>
      </c>
      <c r="AU398" s="34"/>
      <c r="AV398" s="7">
        <v>1424</v>
      </c>
      <c r="AW398" s="7">
        <v>427</v>
      </c>
      <c r="AX398" s="7">
        <v>1158</v>
      </c>
      <c r="AY398" s="49">
        <v>77</v>
      </c>
    </row>
    <row r="399" spans="1:51" x14ac:dyDescent="0.35">
      <c r="A399" s="42" t="s">
        <v>203</v>
      </c>
      <c r="B399" s="10"/>
      <c r="C399" s="34"/>
      <c r="D399" s="24"/>
      <c r="E399" s="24"/>
      <c r="F399" s="24"/>
      <c r="G399" s="24"/>
      <c r="H399" s="10"/>
      <c r="I399" s="24"/>
      <c r="J399" s="34"/>
      <c r="K399" s="10"/>
      <c r="L399" s="10"/>
      <c r="M399" s="24"/>
      <c r="N399" s="10"/>
      <c r="O399" s="24"/>
      <c r="P399" s="10"/>
      <c r="Q399" s="34"/>
      <c r="R399" s="24"/>
      <c r="S399" s="24"/>
      <c r="T399" s="34"/>
      <c r="U399" s="24"/>
      <c r="V399" s="24"/>
      <c r="W399" s="34"/>
      <c r="X399" s="10"/>
      <c r="Y399" s="10"/>
      <c r="Z399" s="10"/>
      <c r="AA399" s="10"/>
      <c r="AB399" s="10"/>
      <c r="AC399" s="10"/>
      <c r="AD399" s="34"/>
      <c r="AE399" s="10"/>
      <c r="AF399" s="10"/>
      <c r="AG399" s="34"/>
      <c r="AH399" s="10"/>
      <c r="AI399" s="10"/>
      <c r="AJ399" s="10"/>
      <c r="AK399" s="10"/>
      <c r="AL399" s="10"/>
      <c r="AM399" s="10"/>
      <c r="AN399" s="10"/>
      <c r="AO399" s="34"/>
      <c r="AP399" s="24"/>
      <c r="AQ399" s="24"/>
      <c r="AR399" s="24"/>
      <c r="AS399" s="24"/>
      <c r="AT399" s="10"/>
      <c r="AU399" s="34"/>
      <c r="AV399" s="24"/>
      <c r="AW399" s="24"/>
      <c r="AX399" s="24"/>
      <c r="AY399" s="59"/>
    </row>
    <row r="400" spans="1:51" x14ac:dyDescent="0.35">
      <c r="A400" s="43" t="s">
        <v>92</v>
      </c>
      <c r="B400" s="11">
        <v>8.5223590408295524E-2</v>
      </c>
      <c r="C400" s="34"/>
      <c r="D400" s="25">
        <v>9.1442953020134235E-2</v>
      </c>
      <c r="E400" s="25">
        <v>0.10606060606060606</v>
      </c>
      <c r="F400" s="25">
        <v>0.11792452830188679</v>
      </c>
      <c r="G400" s="25">
        <v>4.3999999999999997E-2</v>
      </c>
      <c r="H400" s="11">
        <v>7.2289156626506021E-2</v>
      </c>
      <c r="I400" s="25">
        <v>3.7671232876712327E-2</v>
      </c>
      <c r="J400" s="34"/>
      <c r="K400" s="11">
        <v>7.7423167848699764E-2</v>
      </c>
      <c r="L400" s="11">
        <v>7.792207792207792E-2</v>
      </c>
      <c r="M400" s="25">
        <v>0.13114754098360656</v>
      </c>
      <c r="N400" s="11">
        <v>9.7368421052631576E-2</v>
      </c>
      <c r="O400" s="25">
        <v>0</v>
      </c>
      <c r="P400" s="11">
        <v>0.14285714285714285</v>
      </c>
      <c r="Q400" s="34"/>
      <c r="R400" s="25">
        <v>0.10257589696412144</v>
      </c>
      <c r="S400" s="25">
        <v>4.5454545454545456E-2</v>
      </c>
      <c r="T400" s="34"/>
      <c r="U400" s="25">
        <v>0.1124922311995028</v>
      </c>
      <c r="V400" s="25">
        <v>7.4336283185840707E-2</v>
      </c>
      <c r="W400" s="34"/>
      <c r="X400" s="11">
        <v>6.2240663900414939E-2</v>
      </c>
      <c r="Y400" s="11">
        <v>8.4507042253521125E-2</v>
      </c>
      <c r="Z400" s="11">
        <v>5.4054054054054057E-2</v>
      </c>
      <c r="AA400" s="11">
        <v>0.13043478260869565</v>
      </c>
      <c r="AB400" s="11">
        <v>8.8916459884201826E-2</v>
      </c>
      <c r="AC400" s="11">
        <v>7.7981651376146793E-2</v>
      </c>
      <c r="AD400" s="34"/>
      <c r="AE400" s="11">
        <v>7.1856287425149698E-2</v>
      </c>
      <c r="AF400" s="11">
        <v>8.8916459884201826E-2</v>
      </c>
      <c r="AG400" s="34"/>
      <c r="AH400" s="11">
        <v>8.6021505376344093E-2</v>
      </c>
      <c r="AI400" s="11">
        <v>0.11695906432748537</v>
      </c>
      <c r="AJ400" s="11">
        <v>9.9526066350710901E-2</v>
      </c>
      <c r="AK400" s="11">
        <v>0.16666666666666666</v>
      </c>
      <c r="AL400" s="11">
        <v>7.6923076923076927E-2</v>
      </c>
      <c r="AM400" s="11">
        <v>0</v>
      </c>
      <c r="AN400" s="11">
        <v>0</v>
      </c>
      <c r="AO400" s="34"/>
      <c r="AP400" s="25">
        <v>9.012199921290831E-2</v>
      </c>
      <c r="AQ400" s="25">
        <v>5.0561797752808987E-2</v>
      </c>
      <c r="AR400" s="25">
        <v>0.12403100775193798</v>
      </c>
      <c r="AS400" s="25">
        <v>0</v>
      </c>
      <c r="AT400" s="11">
        <v>0</v>
      </c>
      <c r="AU400" s="34"/>
      <c r="AV400" s="25">
        <v>0.17485955056179775</v>
      </c>
      <c r="AW400" s="25">
        <v>1.1709601873536301E-2</v>
      </c>
      <c r="AX400" s="25">
        <v>6.9084628670120895E-3</v>
      </c>
      <c r="AY400" s="60">
        <v>1.2987012987012988E-2</v>
      </c>
    </row>
    <row r="401" spans="1:51" x14ac:dyDescent="0.35">
      <c r="A401" s="44" t="s">
        <v>93</v>
      </c>
      <c r="B401" s="12" t="s">
        <v>93</v>
      </c>
      <c r="C401" s="34"/>
      <c r="D401" s="26" t="s">
        <v>223</v>
      </c>
      <c r="E401" s="26" t="s">
        <v>223</v>
      </c>
      <c r="F401" s="26" t="s">
        <v>223</v>
      </c>
      <c r="G401" s="26" t="s">
        <v>93</v>
      </c>
      <c r="H401" s="12" t="s">
        <v>93</v>
      </c>
      <c r="I401" s="26" t="s">
        <v>93</v>
      </c>
      <c r="J401" s="34"/>
      <c r="K401" s="12" t="s">
        <v>93</v>
      </c>
      <c r="L401" s="12" t="s">
        <v>93</v>
      </c>
      <c r="M401" s="26" t="s">
        <v>186</v>
      </c>
      <c r="N401" s="12" t="s">
        <v>93</v>
      </c>
      <c r="O401" s="26" t="s">
        <v>93</v>
      </c>
      <c r="P401" s="12" t="s">
        <v>93</v>
      </c>
      <c r="Q401" s="34"/>
      <c r="R401" s="26" t="s">
        <v>110</v>
      </c>
      <c r="S401" s="26" t="s">
        <v>93</v>
      </c>
      <c r="T401" s="34"/>
      <c r="U401" s="26" t="s">
        <v>125</v>
      </c>
      <c r="V401" s="26" t="s">
        <v>93</v>
      </c>
      <c r="W401" s="34"/>
      <c r="X401" s="12" t="s">
        <v>93</v>
      </c>
      <c r="Y401" s="12" t="s">
        <v>93</v>
      </c>
      <c r="Z401" s="12" t="s">
        <v>93</v>
      </c>
      <c r="AA401" s="12" t="s">
        <v>93</v>
      </c>
      <c r="AB401" s="12" t="s">
        <v>93</v>
      </c>
      <c r="AC401" s="12" t="s">
        <v>93</v>
      </c>
      <c r="AD401" s="34"/>
      <c r="AE401" s="12" t="s">
        <v>93</v>
      </c>
      <c r="AF401" s="12" t="s">
        <v>93</v>
      </c>
      <c r="AG401" s="34"/>
      <c r="AH401" s="12" t="s">
        <v>93</v>
      </c>
      <c r="AI401" s="12" t="s">
        <v>93</v>
      </c>
      <c r="AJ401" s="12" t="s">
        <v>93</v>
      </c>
      <c r="AK401" s="12" t="s">
        <v>93</v>
      </c>
      <c r="AL401" s="12" t="s">
        <v>93</v>
      </c>
      <c r="AM401" s="12" t="s">
        <v>93</v>
      </c>
      <c r="AN401" s="12" t="s">
        <v>93</v>
      </c>
      <c r="AO401" s="34"/>
      <c r="AP401" s="26" t="s">
        <v>253</v>
      </c>
      <c r="AQ401" s="26" t="s">
        <v>93</v>
      </c>
      <c r="AR401" s="26" t="s">
        <v>253</v>
      </c>
      <c r="AS401" s="26" t="s">
        <v>93</v>
      </c>
      <c r="AT401" s="12" t="s">
        <v>93</v>
      </c>
      <c r="AU401" s="34"/>
      <c r="AV401" s="26" t="s">
        <v>115</v>
      </c>
      <c r="AW401" s="26" t="s">
        <v>93</v>
      </c>
      <c r="AX401" s="26" t="s">
        <v>93</v>
      </c>
      <c r="AY401" s="61" t="s">
        <v>93</v>
      </c>
    </row>
    <row r="402" spans="1:51" x14ac:dyDescent="0.35">
      <c r="A402" s="42" t="s">
        <v>205</v>
      </c>
      <c r="B402" s="13"/>
      <c r="C402" s="34"/>
      <c r="D402" s="27"/>
      <c r="E402" s="13"/>
      <c r="F402" s="27"/>
      <c r="G402" s="13"/>
      <c r="H402" s="27"/>
      <c r="I402" s="13"/>
      <c r="J402" s="34"/>
      <c r="K402" s="13"/>
      <c r="L402" s="13"/>
      <c r="M402" s="13"/>
      <c r="N402" s="13"/>
      <c r="O402" s="13"/>
      <c r="P402" s="13"/>
      <c r="Q402" s="34"/>
      <c r="R402" s="27"/>
      <c r="S402" s="27"/>
      <c r="T402" s="34"/>
      <c r="U402" s="13"/>
      <c r="V402" s="13"/>
      <c r="W402" s="34"/>
      <c r="X402" s="13"/>
      <c r="Y402" s="27"/>
      <c r="Z402" s="13"/>
      <c r="AA402" s="13"/>
      <c r="AB402" s="13"/>
      <c r="AC402" s="27"/>
      <c r="AD402" s="34"/>
      <c r="AE402" s="13"/>
      <c r="AF402" s="13"/>
      <c r="AG402" s="34"/>
      <c r="AH402" s="27"/>
      <c r="AI402" s="27"/>
      <c r="AJ402" s="27"/>
      <c r="AK402" s="13"/>
      <c r="AL402" s="13"/>
      <c r="AM402" s="13"/>
      <c r="AN402" s="13"/>
      <c r="AO402" s="34"/>
      <c r="AP402" s="13"/>
      <c r="AQ402" s="13"/>
      <c r="AR402" s="13"/>
      <c r="AS402" s="13"/>
      <c r="AT402" s="13"/>
      <c r="AU402" s="34"/>
      <c r="AV402" s="27"/>
      <c r="AW402" s="27"/>
      <c r="AX402" s="27"/>
      <c r="AY402" s="63"/>
    </row>
    <row r="403" spans="1:51" x14ac:dyDescent="0.35">
      <c r="A403" s="43" t="s">
        <v>92</v>
      </c>
      <c r="B403" s="14">
        <v>0.33149708360337005</v>
      </c>
      <c r="C403" s="34"/>
      <c r="D403" s="28">
        <v>0.34228187919463088</v>
      </c>
      <c r="E403" s="14">
        <v>0.27272727272727271</v>
      </c>
      <c r="F403" s="28">
        <v>0.35613207547169812</v>
      </c>
      <c r="G403" s="14">
        <v>0.318</v>
      </c>
      <c r="H403" s="28">
        <v>0.2289156626506024</v>
      </c>
      <c r="I403" s="14">
        <v>0.30821917808219179</v>
      </c>
      <c r="J403" s="34"/>
      <c r="K403" s="14">
        <v>0.33510638297872342</v>
      </c>
      <c r="L403" s="14">
        <v>0.26623376623376621</v>
      </c>
      <c r="M403" s="14">
        <v>0.22950819672131148</v>
      </c>
      <c r="N403" s="14">
        <v>0.34385964912280703</v>
      </c>
      <c r="O403" s="14">
        <v>0.21875</v>
      </c>
      <c r="P403" s="14">
        <v>0.2857142857142857</v>
      </c>
      <c r="Q403" s="34"/>
      <c r="R403" s="28">
        <v>0.34406623735050595</v>
      </c>
      <c r="S403" s="28">
        <v>0.30454545454545456</v>
      </c>
      <c r="T403" s="34"/>
      <c r="U403" s="14">
        <v>0.35363579863269112</v>
      </c>
      <c r="V403" s="14">
        <v>0.31681415929203538</v>
      </c>
      <c r="W403" s="34"/>
      <c r="X403" s="14">
        <v>0.32365145228215769</v>
      </c>
      <c r="Y403" s="28">
        <v>0.40845070422535212</v>
      </c>
      <c r="Z403" s="14">
        <v>0.33333333333333331</v>
      </c>
      <c r="AA403" s="14">
        <v>0.30434782608695654</v>
      </c>
      <c r="AB403" s="14">
        <v>0.33333333333333331</v>
      </c>
      <c r="AC403" s="28">
        <v>0.27981651376146788</v>
      </c>
      <c r="AD403" s="34"/>
      <c r="AE403" s="14">
        <v>0.32485029940119758</v>
      </c>
      <c r="AF403" s="14">
        <v>0.33333333333333331</v>
      </c>
      <c r="AG403" s="34"/>
      <c r="AH403" s="28">
        <v>0.28315412186379929</v>
      </c>
      <c r="AI403" s="28">
        <v>0.3742690058479532</v>
      </c>
      <c r="AJ403" s="28">
        <v>0.36334913112164297</v>
      </c>
      <c r="AK403" s="14">
        <v>0.16666666666666666</v>
      </c>
      <c r="AL403" s="14">
        <v>0.28205128205128205</v>
      </c>
      <c r="AM403" s="14">
        <v>0.5</v>
      </c>
      <c r="AN403" s="14">
        <v>0.66666666666666663</v>
      </c>
      <c r="AO403" s="34"/>
      <c r="AP403" s="14">
        <v>0.32939787485242028</v>
      </c>
      <c r="AQ403" s="14">
        <v>0.3595505617977528</v>
      </c>
      <c r="AR403" s="14">
        <v>0.31007751937984496</v>
      </c>
      <c r="AS403" s="14">
        <v>0.26415094339622641</v>
      </c>
      <c r="AT403" s="14">
        <v>0.5714285714285714</v>
      </c>
      <c r="AU403" s="34"/>
      <c r="AV403" s="28">
        <v>0.538623595505618</v>
      </c>
      <c r="AW403" s="28">
        <v>0.25995316159250587</v>
      </c>
      <c r="AX403" s="28">
        <v>0.10362694300518134</v>
      </c>
      <c r="AY403" s="64">
        <v>0.32467532467532467</v>
      </c>
    </row>
    <row r="404" spans="1:51" x14ac:dyDescent="0.35">
      <c r="A404" s="44" t="s">
        <v>93</v>
      </c>
      <c r="B404" s="15" t="s">
        <v>93</v>
      </c>
      <c r="C404" s="34"/>
      <c r="D404" s="29" t="s">
        <v>188</v>
      </c>
      <c r="E404" s="15" t="s">
        <v>93</v>
      </c>
      <c r="F404" s="29" t="s">
        <v>188</v>
      </c>
      <c r="G404" s="15" t="s">
        <v>93</v>
      </c>
      <c r="H404" s="29" t="s">
        <v>93</v>
      </c>
      <c r="I404" s="15" t="s">
        <v>93</v>
      </c>
      <c r="J404" s="34"/>
      <c r="K404" s="15" t="s">
        <v>93</v>
      </c>
      <c r="L404" s="15" t="s">
        <v>93</v>
      </c>
      <c r="M404" s="15" t="s">
        <v>93</v>
      </c>
      <c r="N404" s="15" t="s">
        <v>93</v>
      </c>
      <c r="O404" s="15" t="s">
        <v>93</v>
      </c>
      <c r="P404" s="15" t="s">
        <v>93</v>
      </c>
      <c r="Q404" s="34"/>
      <c r="R404" s="29" t="s">
        <v>110</v>
      </c>
      <c r="S404" s="29" t="s">
        <v>93</v>
      </c>
      <c r="T404" s="34"/>
      <c r="U404" s="15" t="s">
        <v>93</v>
      </c>
      <c r="V404" s="15" t="s">
        <v>93</v>
      </c>
      <c r="W404" s="34"/>
      <c r="X404" s="15" t="s">
        <v>93</v>
      </c>
      <c r="Y404" s="29" t="s">
        <v>112</v>
      </c>
      <c r="Z404" s="15" t="s">
        <v>93</v>
      </c>
      <c r="AA404" s="15" t="s">
        <v>93</v>
      </c>
      <c r="AB404" s="15" t="s">
        <v>93</v>
      </c>
      <c r="AC404" s="29" t="s">
        <v>93</v>
      </c>
      <c r="AD404" s="34"/>
      <c r="AE404" s="15" t="s">
        <v>93</v>
      </c>
      <c r="AF404" s="15" t="s">
        <v>93</v>
      </c>
      <c r="AG404" s="34"/>
      <c r="AH404" s="29" t="s">
        <v>93</v>
      </c>
      <c r="AI404" s="29" t="s">
        <v>219</v>
      </c>
      <c r="AJ404" s="29" t="s">
        <v>219</v>
      </c>
      <c r="AK404" s="15" t="s">
        <v>93</v>
      </c>
      <c r="AL404" s="15" t="s">
        <v>93</v>
      </c>
      <c r="AM404" s="15" t="s">
        <v>93</v>
      </c>
      <c r="AN404" s="15" t="s">
        <v>93</v>
      </c>
      <c r="AO404" s="34"/>
      <c r="AP404" s="15" t="s">
        <v>93</v>
      </c>
      <c r="AQ404" s="15" t="s">
        <v>93</v>
      </c>
      <c r="AR404" s="15" t="s">
        <v>93</v>
      </c>
      <c r="AS404" s="15" t="s">
        <v>93</v>
      </c>
      <c r="AT404" s="15" t="s">
        <v>93</v>
      </c>
      <c r="AU404" s="34"/>
      <c r="AV404" s="29" t="s">
        <v>115</v>
      </c>
      <c r="AW404" s="29" t="s">
        <v>137</v>
      </c>
      <c r="AX404" s="29" t="s">
        <v>93</v>
      </c>
      <c r="AY404" s="65" t="s">
        <v>137</v>
      </c>
    </row>
    <row r="405" spans="1:51" x14ac:dyDescent="0.35">
      <c r="A405" s="42" t="s">
        <v>207</v>
      </c>
      <c r="B405" s="10"/>
      <c r="C405" s="34"/>
      <c r="D405" s="24"/>
      <c r="E405" s="24"/>
      <c r="F405" s="24"/>
      <c r="G405" s="24"/>
      <c r="H405" s="10"/>
      <c r="I405" s="24"/>
      <c r="J405" s="34"/>
      <c r="K405" s="10"/>
      <c r="L405" s="24"/>
      <c r="M405" s="10"/>
      <c r="N405" s="24"/>
      <c r="O405" s="10"/>
      <c r="P405" s="10"/>
      <c r="Q405" s="34"/>
      <c r="R405" s="24"/>
      <c r="S405" s="24"/>
      <c r="T405" s="34"/>
      <c r="U405" s="10"/>
      <c r="V405" s="10"/>
      <c r="W405" s="34"/>
      <c r="X405" s="10"/>
      <c r="Y405" s="10"/>
      <c r="Z405" s="10"/>
      <c r="AA405" s="10"/>
      <c r="AB405" s="10"/>
      <c r="AC405" s="10"/>
      <c r="AD405" s="34"/>
      <c r="AE405" s="10"/>
      <c r="AF405" s="10"/>
      <c r="AG405" s="34"/>
      <c r="AH405" s="24"/>
      <c r="AI405" s="24"/>
      <c r="AJ405" s="10"/>
      <c r="AK405" s="24"/>
      <c r="AL405" s="10"/>
      <c r="AM405" s="10"/>
      <c r="AN405" s="10"/>
      <c r="AO405" s="34"/>
      <c r="AP405" s="10"/>
      <c r="AQ405" s="10"/>
      <c r="AR405" s="10"/>
      <c r="AS405" s="10"/>
      <c r="AT405" s="10"/>
      <c r="AU405" s="34"/>
      <c r="AV405" s="24"/>
      <c r="AW405" s="24"/>
      <c r="AX405" s="24"/>
      <c r="AY405" s="59"/>
    </row>
    <row r="406" spans="1:51" x14ac:dyDescent="0.35">
      <c r="A406" s="43" t="s">
        <v>92</v>
      </c>
      <c r="B406" s="11">
        <v>0.16817887232663642</v>
      </c>
      <c r="C406" s="34"/>
      <c r="D406" s="25">
        <v>0.1686241610738255</v>
      </c>
      <c r="E406" s="25">
        <v>0.22727272727272727</v>
      </c>
      <c r="F406" s="25">
        <v>0.13443396226415094</v>
      </c>
      <c r="G406" s="25">
        <v>0.19</v>
      </c>
      <c r="H406" s="11">
        <v>0.20481927710843373</v>
      </c>
      <c r="I406" s="25">
        <v>0.1952054794520548</v>
      </c>
      <c r="J406" s="34"/>
      <c r="K406" s="11">
        <v>0.17494089834515367</v>
      </c>
      <c r="L406" s="25">
        <v>0.22727272727272727</v>
      </c>
      <c r="M406" s="11">
        <v>0.19672131147540983</v>
      </c>
      <c r="N406" s="25">
        <v>0.15</v>
      </c>
      <c r="O406" s="11">
        <v>0.125</v>
      </c>
      <c r="P406" s="11">
        <v>0.14285714285714285</v>
      </c>
      <c r="Q406" s="34"/>
      <c r="R406" s="25">
        <v>0.15869365225390986</v>
      </c>
      <c r="S406" s="25">
        <v>0.19318181818181818</v>
      </c>
      <c r="T406" s="34"/>
      <c r="U406" s="11">
        <v>0.15724052206339342</v>
      </c>
      <c r="V406" s="11">
        <v>0.16283185840707964</v>
      </c>
      <c r="W406" s="34"/>
      <c r="X406" s="11">
        <v>0.2074688796680498</v>
      </c>
      <c r="Y406" s="11">
        <v>0.12676056338028169</v>
      </c>
      <c r="Z406" s="11">
        <v>0.21621621621621623</v>
      </c>
      <c r="AA406" s="11">
        <v>8.6956521739130432E-2</v>
      </c>
      <c r="AB406" s="11">
        <v>0.16583953680727875</v>
      </c>
      <c r="AC406" s="11">
        <v>0.14678899082568808</v>
      </c>
      <c r="AD406" s="34"/>
      <c r="AE406" s="11">
        <v>0.17664670658682635</v>
      </c>
      <c r="AF406" s="11">
        <v>0.16583953680727875</v>
      </c>
      <c r="AG406" s="34"/>
      <c r="AH406" s="25">
        <v>0.14695340501792115</v>
      </c>
      <c r="AI406" s="25">
        <v>0.13450292397660818</v>
      </c>
      <c r="AJ406" s="11">
        <v>0.15165876777251186</v>
      </c>
      <c r="AK406" s="25">
        <v>0.5</v>
      </c>
      <c r="AL406" s="11">
        <v>0.17948717948717949</v>
      </c>
      <c r="AM406" s="11">
        <v>0.16666666666666666</v>
      </c>
      <c r="AN406" s="11">
        <v>0</v>
      </c>
      <c r="AO406" s="34"/>
      <c r="AP406" s="11">
        <v>0.17001180637544275</v>
      </c>
      <c r="AQ406" s="11">
        <v>0.17415730337078653</v>
      </c>
      <c r="AR406" s="11">
        <v>0.12403100775193798</v>
      </c>
      <c r="AS406" s="11">
        <v>0.16981132075471697</v>
      </c>
      <c r="AT406" s="11">
        <v>0</v>
      </c>
      <c r="AU406" s="34"/>
      <c r="AV406" s="25">
        <v>0.1446629213483146</v>
      </c>
      <c r="AW406" s="25">
        <v>0.37002341920374709</v>
      </c>
      <c r="AX406" s="25">
        <v>0.12089810017271158</v>
      </c>
      <c r="AY406" s="60">
        <v>0.19480519480519481</v>
      </c>
    </row>
    <row r="407" spans="1:51" x14ac:dyDescent="0.35">
      <c r="A407" s="44" t="s">
        <v>93</v>
      </c>
      <c r="B407" s="12" t="s">
        <v>93</v>
      </c>
      <c r="C407" s="34"/>
      <c r="D407" s="26" t="s">
        <v>99</v>
      </c>
      <c r="E407" s="26" t="s">
        <v>99</v>
      </c>
      <c r="F407" s="26" t="s">
        <v>93</v>
      </c>
      <c r="G407" s="26" t="s">
        <v>99</v>
      </c>
      <c r="H407" s="12" t="s">
        <v>93</v>
      </c>
      <c r="I407" s="26" t="s">
        <v>99</v>
      </c>
      <c r="J407" s="34"/>
      <c r="K407" s="12" t="s">
        <v>93</v>
      </c>
      <c r="L407" s="26" t="s">
        <v>101</v>
      </c>
      <c r="M407" s="12" t="s">
        <v>93</v>
      </c>
      <c r="N407" s="26" t="s">
        <v>93</v>
      </c>
      <c r="O407" s="12" t="s">
        <v>93</v>
      </c>
      <c r="P407" s="12" t="s">
        <v>93</v>
      </c>
      <c r="Q407" s="34"/>
      <c r="R407" s="26" t="s">
        <v>93</v>
      </c>
      <c r="S407" s="26" t="s">
        <v>118</v>
      </c>
      <c r="T407" s="34"/>
      <c r="U407" s="12" t="s">
        <v>93</v>
      </c>
      <c r="V407" s="12" t="s">
        <v>93</v>
      </c>
      <c r="W407" s="34"/>
      <c r="X407" s="12" t="s">
        <v>93</v>
      </c>
      <c r="Y407" s="12" t="s">
        <v>93</v>
      </c>
      <c r="Z407" s="12" t="s">
        <v>93</v>
      </c>
      <c r="AA407" s="12" t="s">
        <v>93</v>
      </c>
      <c r="AB407" s="12" t="s">
        <v>93</v>
      </c>
      <c r="AC407" s="12" t="s">
        <v>93</v>
      </c>
      <c r="AD407" s="34"/>
      <c r="AE407" s="12" t="s">
        <v>93</v>
      </c>
      <c r="AF407" s="12" t="s">
        <v>93</v>
      </c>
      <c r="AG407" s="34"/>
      <c r="AH407" s="26" t="s">
        <v>93</v>
      </c>
      <c r="AI407" s="26" t="s">
        <v>93</v>
      </c>
      <c r="AJ407" s="12" t="s">
        <v>93</v>
      </c>
      <c r="AK407" s="26" t="s">
        <v>235</v>
      </c>
      <c r="AL407" s="12" t="s">
        <v>93</v>
      </c>
      <c r="AM407" s="12" t="s">
        <v>93</v>
      </c>
      <c r="AN407" s="12" t="s">
        <v>93</v>
      </c>
      <c r="AO407" s="34"/>
      <c r="AP407" s="12" t="s">
        <v>93</v>
      </c>
      <c r="AQ407" s="12" t="s">
        <v>93</v>
      </c>
      <c r="AR407" s="12" t="s">
        <v>93</v>
      </c>
      <c r="AS407" s="12" t="s">
        <v>93</v>
      </c>
      <c r="AT407" s="12" t="s">
        <v>93</v>
      </c>
      <c r="AU407" s="34"/>
      <c r="AV407" s="26" t="s">
        <v>93</v>
      </c>
      <c r="AW407" s="26" t="s">
        <v>192</v>
      </c>
      <c r="AX407" s="26" t="s">
        <v>93</v>
      </c>
      <c r="AY407" s="61" t="s">
        <v>93</v>
      </c>
    </row>
    <row r="408" spans="1:51" x14ac:dyDescent="0.35">
      <c r="A408" s="42" t="s">
        <v>209</v>
      </c>
      <c r="B408" s="13"/>
      <c r="C408" s="34"/>
      <c r="D408" s="13"/>
      <c r="E408" s="13"/>
      <c r="F408" s="13"/>
      <c r="G408" s="27"/>
      <c r="H408" s="13"/>
      <c r="I408" s="27"/>
      <c r="J408" s="34"/>
      <c r="K408" s="27"/>
      <c r="L408" s="27"/>
      <c r="M408" s="27"/>
      <c r="N408" s="27"/>
      <c r="O408" s="27"/>
      <c r="P408" s="13"/>
      <c r="Q408" s="34"/>
      <c r="R408" s="13"/>
      <c r="S408" s="13"/>
      <c r="T408" s="34"/>
      <c r="U408" s="13"/>
      <c r="V408" s="13"/>
      <c r="W408" s="34"/>
      <c r="X408" s="13"/>
      <c r="Y408" s="13"/>
      <c r="Z408" s="13"/>
      <c r="AA408" s="13"/>
      <c r="AB408" s="13"/>
      <c r="AC408" s="13"/>
      <c r="AD408" s="34"/>
      <c r="AE408" s="13"/>
      <c r="AF408" s="13"/>
      <c r="AG408" s="34"/>
      <c r="AH408" s="27"/>
      <c r="AI408" s="27"/>
      <c r="AJ408" s="13"/>
      <c r="AK408" s="13"/>
      <c r="AL408" s="13"/>
      <c r="AM408" s="13"/>
      <c r="AN408" s="13"/>
      <c r="AO408" s="34"/>
      <c r="AP408" s="13"/>
      <c r="AQ408" s="13"/>
      <c r="AR408" s="13"/>
      <c r="AS408" s="13"/>
      <c r="AT408" s="13"/>
      <c r="AU408" s="34"/>
      <c r="AV408" s="27"/>
      <c r="AW408" s="27"/>
      <c r="AX408" s="27"/>
      <c r="AY408" s="63"/>
    </row>
    <row r="409" spans="1:51" x14ac:dyDescent="0.35">
      <c r="A409" s="43" t="s">
        <v>92</v>
      </c>
      <c r="B409" s="14">
        <v>0.17563188593648738</v>
      </c>
      <c r="C409" s="34"/>
      <c r="D409" s="14">
        <v>0.16778523489932887</v>
      </c>
      <c r="E409" s="14">
        <v>0.19696969696969696</v>
      </c>
      <c r="F409" s="14">
        <v>0.17452830188679244</v>
      </c>
      <c r="G409" s="28">
        <v>0.158</v>
      </c>
      <c r="H409" s="14">
        <v>0.15662650602409639</v>
      </c>
      <c r="I409" s="28">
        <v>0.21575342465753425</v>
      </c>
      <c r="J409" s="34"/>
      <c r="K409" s="28">
        <v>0.16489361702127658</v>
      </c>
      <c r="L409" s="28">
        <v>0.14285714285714285</v>
      </c>
      <c r="M409" s="28">
        <v>0.27868852459016391</v>
      </c>
      <c r="N409" s="28">
        <v>0.18508771929824561</v>
      </c>
      <c r="O409" s="28">
        <v>0.34375</v>
      </c>
      <c r="P409" s="14">
        <v>0.2857142857142857</v>
      </c>
      <c r="Q409" s="34"/>
      <c r="R409" s="14">
        <v>0.17203311867525298</v>
      </c>
      <c r="S409" s="14">
        <v>0.17840909090909091</v>
      </c>
      <c r="T409" s="34"/>
      <c r="U409" s="14">
        <v>0.16469857054070852</v>
      </c>
      <c r="V409" s="14">
        <v>0.1929203539823009</v>
      </c>
      <c r="W409" s="34"/>
      <c r="X409" s="14">
        <v>0.19502074688796681</v>
      </c>
      <c r="Y409" s="14">
        <v>0.18309859154929578</v>
      </c>
      <c r="Z409" s="14">
        <v>0.12612612612612611</v>
      </c>
      <c r="AA409" s="14">
        <v>0.19565217391304349</v>
      </c>
      <c r="AB409" s="14">
        <v>0.17493796526054592</v>
      </c>
      <c r="AC409" s="14">
        <v>0.19266055045871561</v>
      </c>
      <c r="AD409" s="34"/>
      <c r="AE409" s="14">
        <v>0.17814371257485029</v>
      </c>
      <c r="AF409" s="14">
        <v>0.17493796526054592</v>
      </c>
      <c r="AG409" s="34"/>
      <c r="AH409" s="28">
        <v>0.22580645161290322</v>
      </c>
      <c r="AI409" s="28">
        <v>0.12865497076023391</v>
      </c>
      <c r="AJ409" s="14">
        <v>0.18325434439178515</v>
      </c>
      <c r="AK409" s="14">
        <v>0.16666666666666666</v>
      </c>
      <c r="AL409" s="14">
        <v>0.23076923076923078</v>
      </c>
      <c r="AM409" s="14">
        <v>0</v>
      </c>
      <c r="AN409" s="14">
        <v>0</v>
      </c>
      <c r="AO409" s="34"/>
      <c r="AP409" s="14">
        <v>0.17079889807162535</v>
      </c>
      <c r="AQ409" s="14">
        <v>0.20786516853932585</v>
      </c>
      <c r="AR409" s="14">
        <v>0.17829457364341086</v>
      </c>
      <c r="AS409" s="14">
        <v>0.16981132075471697</v>
      </c>
      <c r="AT409" s="14">
        <v>0.2857142857142857</v>
      </c>
      <c r="AU409" s="34"/>
      <c r="AV409" s="28">
        <v>8.7078651685393263E-2</v>
      </c>
      <c r="AW409" s="28">
        <v>0.23419203747072601</v>
      </c>
      <c r="AX409" s="28">
        <v>0.26165803108808289</v>
      </c>
      <c r="AY409" s="64">
        <v>0.19480519480519481</v>
      </c>
    </row>
    <row r="410" spans="1:51" x14ac:dyDescent="0.35">
      <c r="A410" s="44" t="s">
        <v>93</v>
      </c>
      <c r="B410" s="15" t="s">
        <v>93</v>
      </c>
      <c r="C410" s="34"/>
      <c r="D410" s="15" t="s">
        <v>93</v>
      </c>
      <c r="E410" s="15" t="s">
        <v>93</v>
      </c>
      <c r="F410" s="15" t="s">
        <v>93</v>
      </c>
      <c r="G410" s="29" t="s">
        <v>93</v>
      </c>
      <c r="H410" s="15" t="s">
        <v>93</v>
      </c>
      <c r="I410" s="29" t="s">
        <v>151</v>
      </c>
      <c r="J410" s="34"/>
      <c r="K410" s="29" t="s">
        <v>93</v>
      </c>
      <c r="L410" s="29" t="s">
        <v>93</v>
      </c>
      <c r="M410" s="29" t="s">
        <v>136</v>
      </c>
      <c r="N410" s="29" t="s">
        <v>93</v>
      </c>
      <c r="O410" s="29" t="s">
        <v>254</v>
      </c>
      <c r="P410" s="15" t="s">
        <v>93</v>
      </c>
      <c r="Q410" s="34"/>
      <c r="R410" s="15" t="s">
        <v>93</v>
      </c>
      <c r="S410" s="15" t="s">
        <v>93</v>
      </c>
      <c r="T410" s="34"/>
      <c r="U410" s="15" t="s">
        <v>93</v>
      </c>
      <c r="V410" s="15" t="s">
        <v>93</v>
      </c>
      <c r="W410" s="34"/>
      <c r="X410" s="15" t="s">
        <v>93</v>
      </c>
      <c r="Y410" s="15" t="s">
        <v>93</v>
      </c>
      <c r="Z410" s="15" t="s">
        <v>93</v>
      </c>
      <c r="AA410" s="15" t="s">
        <v>93</v>
      </c>
      <c r="AB410" s="15" t="s">
        <v>93</v>
      </c>
      <c r="AC410" s="15" t="s">
        <v>93</v>
      </c>
      <c r="AD410" s="34"/>
      <c r="AE410" s="15" t="s">
        <v>93</v>
      </c>
      <c r="AF410" s="15" t="s">
        <v>93</v>
      </c>
      <c r="AG410" s="34"/>
      <c r="AH410" s="29" t="s">
        <v>181</v>
      </c>
      <c r="AI410" s="29" t="s">
        <v>93</v>
      </c>
      <c r="AJ410" s="15" t="s">
        <v>93</v>
      </c>
      <c r="AK410" s="15" t="s">
        <v>93</v>
      </c>
      <c r="AL410" s="15" t="s">
        <v>93</v>
      </c>
      <c r="AM410" s="15" t="s">
        <v>93</v>
      </c>
      <c r="AN410" s="15" t="s">
        <v>93</v>
      </c>
      <c r="AO410" s="34"/>
      <c r="AP410" s="15" t="s">
        <v>93</v>
      </c>
      <c r="AQ410" s="15" t="s">
        <v>93</v>
      </c>
      <c r="AR410" s="15" t="s">
        <v>93</v>
      </c>
      <c r="AS410" s="15" t="s">
        <v>93</v>
      </c>
      <c r="AT410" s="15" t="s">
        <v>93</v>
      </c>
      <c r="AU410" s="34"/>
      <c r="AV410" s="29" t="s">
        <v>93</v>
      </c>
      <c r="AW410" s="29" t="s">
        <v>106</v>
      </c>
      <c r="AX410" s="29" t="s">
        <v>106</v>
      </c>
      <c r="AY410" s="65" t="s">
        <v>106</v>
      </c>
    </row>
    <row r="411" spans="1:51" x14ac:dyDescent="0.35">
      <c r="A411" s="42" t="s">
        <v>211</v>
      </c>
      <c r="B411" s="10"/>
      <c r="C411" s="34"/>
      <c r="D411" s="24"/>
      <c r="E411" s="24"/>
      <c r="F411" s="24"/>
      <c r="G411" s="24"/>
      <c r="H411" s="24"/>
      <c r="I411" s="24"/>
      <c r="J411" s="34"/>
      <c r="K411" s="10"/>
      <c r="L411" s="10"/>
      <c r="M411" s="10"/>
      <c r="N411" s="10"/>
      <c r="O411" s="10"/>
      <c r="P411" s="10"/>
      <c r="Q411" s="34"/>
      <c r="R411" s="24"/>
      <c r="S411" s="24"/>
      <c r="T411" s="34"/>
      <c r="U411" s="10"/>
      <c r="V411" s="10"/>
      <c r="W411" s="34"/>
      <c r="X411" s="24"/>
      <c r="Y411" s="10"/>
      <c r="Z411" s="10"/>
      <c r="AA411" s="10"/>
      <c r="AB411" s="24"/>
      <c r="AC411" s="24"/>
      <c r="AD411" s="34"/>
      <c r="AE411" s="10"/>
      <c r="AF411" s="10"/>
      <c r="AG411" s="34"/>
      <c r="AH411" s="10"/>
      <c r="AI411" s="10"/>
      <c r="AJ411" s="10"/>
      <c r="AK411" s="10"/>
      <c r="AL411" s="10"/>
      <c r="AM411" s="10"/>
      <c r="AN411" s="10"/>
      <c r="AO411" s="34"/>
      <c r="AP411" s="24"/>
      <c r="AQ411" s="24"/>
      <c r="AR411" s="10"/>
      <c r="AS411" s="24"/>
      <c r="AT411" s="10"/>
      <c r="AU411" s="34"/>
      <c r="AV411" s="24"/>
      <c r="AW411" s="24"/>
      <c r="AX411" s="24"/>
      <c r="AY411" s="59"/>
    </row>
    <row r="412" spans="1:51" x14ac:dyDescent="0.35">
      <c r="A412" s="43" t="s">
        <v>92</v>
      </c>
      <c r="B412" s="11">
        <v>0.22294232015554116</v>
      </c>
      <c r="C412" s="34"/>
      <c r="D412" s="25">
        <v>0.21560402684563759</v>
      </c>
      <c r="E412" s="25">
        <v>0.18181818181818182</v>
      </c>
      <c r="F412" s="25">
        <v>0.19811320754716982</v>
      </c>
      <c r="G412" s="25">
        <v>0.27</v>
      </c>
      <c r="H412" s="25">
        <v>0.33734939759036142</v>
      </c>
      <c r="I412" s="25">
        <v>0.2226027397260274</v>
      </c>
      <c r="J412" s="34"/>
      <c r="K412" s="11">
        <v>0.23167848699763594</v>
      </c>
      <c r="L412" s="11">
        <v>0.27272727272727271</v>
      </c>
      <c r="M412" s="11">
        <v>0.16393442622950818</v>
      </c>
      <c r="N412" s="11">
        <v>0.2043859649122807</v>
      </c>
      <c r="O412" s="11">
        <v>0.3125</v>
      </c>
      <c r="P412" s="11">
        <v>0.14285714285714285</v>
      </c>
      <c r="Q412" s="34"/>
      <c r="R412" s="25">
        <v>0.20653173873045078</v>
      </c>
      <c r="S412" s="25">
        <v>0.26022727272727275</v>
      </c>
      <c r="T412" s="34"/>
      <c r="U412" s="11">
        <v>0.19888129272840274</v>
      </c>
      <c r="V412" s="11">
        <v>0.22831858407079647</v>
      </c>
      <c r="W412" s="34"/>
      <c r="X412" s="25">
        <v>0.19917012448132779</v>
      </c>
      <c r="Y412" s="11">
        <v>0.18309859154929578</v>
      </c>
      <c r="Z412" s="11">
        <v>0.26126126126126126</v>
      </c>
      <c r="AA412" s="11">
        <v>0.28260869565217389</v>
      </c>
      <c r="AB412" s="25">
        <v>0.21918941273779982</v>
      </c>
      <c r="AC412" s="25">
        <v>0.28440366972477066</v>
      </c>
      <c r="AD412" s="34"/>
      <c r="AE412" s="11">
        <v>0.23652694610778444</v>
      </c>
      <c r="AF412" s="11">
        <v>0.21918941273779982</v>
      </c>
      <c r="AG412" s="34"/>
      <c r="AH412" s="11">
        <v>0.22939068100358423</v>
      </c>
      <c r="AI412" s="11">
        <v>0.22222222222222221</v>
      </c>
      <c r="AJ412" s="11">
        <v>0.18799368088467613</v>
      </c>
      <c r="AK412" s="11">
        <v>0</v>
      </c>
      <c r="AL412" s="11">
        <v>0.20512820512820512</v>
      </c>
      <c r="AM412" s="11">
        <v>0.33333333333333331</v>
      </c>
      <c r="AN412" s="11">
        <v>0.33333333333333331</v>
      </c>
      <c r="AO412" s="34"/>
      <c r="AP412" s="25">
        <v>0.22432113341204249</v>
      </c>
      <c r="AQ412" s="25">
        <v>0.19101123595505617</v>
      </c>
      <c r="AR412" s="11">
        <v>0.24031007751937986</v>
      </c>
      <c r="AS412" s="25">
        <v>0.33962264150943394</v>
      </c>
      <c r="AT412" s="11">
        <v>0.14285714285714285</v>
      </c>
      <c r="AU412" s="34"/>
      <c r="AV412" s="25">
        <v>4.49438202247191E-2</v>
      </c>
      <c r="AW412" s="25">
        <v>0.10304449648711944</v>
      </c>
      <c r="AX412" s="25">
        <v>0.49050086355785838</v>
      </c>
      <c r="AY412" s="60">
        <v>0.15584415584415584</v>
      </c>
    </row>
    <row r="413" spans="1:51" x14ac:dyDescent="0.35">
      <c r="A413" s="44" t="s">
        <v>93</v>
      </c>
      <c r="B413" s="12" t="s">
        <v>93</v>
      </c>
      <c r="C413" s="34"/>
      <c r="D413" s="26" t="s">
        <v>93</v>
      </c>
      <c r="E413" s="26" t="s">
        <v>93</v>
      </c>
      <c r="F413" s="26" t="s">
        <v>93</v>
      </c>
      <c r="G413" s="26" t="s">
        <v>178</v>
      </c>
      <c r="H413" s="26" t="s">
        <v>196</v>
      </c>
      <c r="I413" s="26" t="s">
        <v>93</v>
      </c>
      <c r="J413" s="34"/>
      <c r="K413" s="12" t="s">
        <v>93</v>
      </c>
      <c r="L413" s="12" t="s">
        <v>93</v>
      </c>
      <c r="M413" s="12" t="s">
        <v>93</v>
      </c>
      <c r="N413" s="12" t="s">
        <v>93</v>
      </c>
      <c r="O413" s="12" t="s">
        <v>93</v>
      </c>
      <c r="P413" s="12" t="s">
        <v>93</v>
      </c>
      <c r="Q413" s="34"/>
      <c r="R413" s="26" t="s">
        <v>93</v>
      </c>
      <c r="S413" s="26" t="s">
        <v>118</v>
      </c>
      <c r="T413" s="34"/>
      <c r="U413" s="12" t="s">
        <v>93</v>
      </c>
      <c r="V413" s="12" t="s">
        <v>93</v>
      </c>
      <c r="W413" s="34"/>
      <c r="X413" s="26" t="s">
        <v>93</v>
      </c>
      <c r="Y413" s="12" t="s">
        <v>93</v>
      </c>
      <c r="Z413" s="12" t="s">
        <v>93</v>
      </c>
      <c r="AA413" s="12" t="s">
        <v>93</v>
      </c>
      <c r="AB413" s="26" t="s">
        <v>93</v>
      </c>
      <c r="AC413" s="26" t="s">
        <v>227</v>
      </c>
      <c r="AD413" s="34"/>
      <c r="AE413" s="12" t="s">
        <v>93</v>
      </c>
      <c r="AF413" s="12" t="s">
        <v>93</v>
      </c>
      <c r="AG413" s="34"/>
      <c r="AH413" s="12" t="s">
        <v>93</v>
      </c>
      <c r="AI413" s="12" t="s">
        <v>93</v>
      </c>
      <c r="AJ413" s="12" t="s">
        <v>93</v>
      </c>
      <c r="AK413" s="12" t="s">
        <v>93</v>
      </c>
      <c r="AL413" s="12" t="s">
        <v>93</v>
      </c>
      <c r="AM413" s="12" t="s">
        <v>93</v>
      </c>
      <c r="AN413" s="12" t="s">
        <v>93</v>
      </c>
      <c r="AO413" s="34"/>
      <c r="AP413" s="26" t="s">
        <v>93</v>
      </c>
      <c r="AQ413" s="26" t="s">
        <v>93</v>
      </c>
      <c r="AR413" s="12" t="s">
        <v>93</v>
      </c>
      <c r="AS413" s="26" t="s">
        <v>122</v>
      </c>
      <c r="AT413" s="12" t="s">
        <v>93</v>
      </c>
      <c r="AU413" s="34"/>
      <c r="AV413" s="26" t="s">
        <v>93</v>
      </c>
      <c r="AW413" s="26" t="s">
        <v>106</v>
      </c>
      <c r="AX413" s="26" t="s">
        <v>193</v>
      </c>
      <c r="AY413" s="61" t="s">
        <v>106</v>
      </c>
    </row>
    <row r="414" spans="1:51" x14ac:dyDescent="0.35">
      <c r="A414" s="42" t="s">
        <v>198</v>
      </c>
      <c r="B414" s="13"/>
      <c r="C414" s="34"/>
      <c r="D414" s="13"/>
      <c r="E414" s="13"/>
      <c r="F414" s="13"/>
      <c r="G414" s="13"/>
      <c r="H414" s="13"/>
      <c r="I414" s="13"/>
      <c r="J414" s="34"/>
      <c r="K414" s="13"/>
      <c r="L414" s="13"/>
      <c r="M414" s="13"/>
      <c r="N414" s="13"/>
      <c r="O414" s="13"/>
      <c r="P414" s="13"/>
      <c r="Q414" s="34"/>
      <c r="R414" s="13"/>
      <c r="S414" s="13"/>
      <c r="T414" s="34"/>
      <c r="U414" s="13"/>
      <c r="V414" s="13"/>
      <c r="W414" s="34"/>
      <c r="X414" s="13"/>
      <c r="Y414" s="13"/>
      <c r="Z414" s="13"/>
      <c r="AA414" s="13"/>
      <c r="AB414" s="13"/>
      <c r="AC414" s="13"/>
      <c r="AD414" s="34"/>
      <c r="AE414" s="13"/>
      <c r="AF414" s="13"/>
      <c r="AG414" s="34"/>
      <c r="AH414" s="13"/>
      <c r="AI414" s="13"/>
      <c r="AJ414" s="13"/>
      <c r="AK414" s="13"/>
      <c r="AL414" s="13"/>
      <c r="AM414" s="13"/>
      <c r="AN414" s="13"/>
      <c r="AO414" s="34"/>
      <c r="AP414" s="13"/>
      <c r="AQ414" s="13"/>
      <c r="AR414" s="13"/>
      <c r="AS414" s="13"/>
      <c r="AT414" s="13"/>
      <c r="AU414" s="34"/>
      <c r="AV414" s="27"/>
      <c r="AW414" s="27"/>
      <c r="AX414" s="27"/>
      <c r="AY414" s="63"/>
    </row>
    <row r="415" spans="1:51" x14ac:dyDescent="0.35">
      <c r="A415" s="43" t="s">
        <v>92</v>
      </c>
      <c r="B415" s="14">
        <v>1.6526247569669476E-2</v>
      </c>
      <c r="C415" s="34"/>
      <c r="D415" s="14">
        <v>1.4261744966442953E-2</v>
      </c>
      <c r="E415" s="14">
        <v>1.5151515151515152E-2</v>
      </c>
      <c r="F415" s="14">
        <v>1.8867924528301886E-2</v>
      </c>
      <c r="G415" s="14">
        <v>0.02</v>
      </c>
      <c r="H415" s="14">
        <v>0</v>
      </c>
      <c r="I415" s="14">
        <v>2.0547945205479451E-2</v>
      </c>
      <c r="J415" s="34"/>
      <c r="K415" s="14">
        <v>1.5957446808510637E-2</v>
      </c>
      <c r="L415" s="14">
        <v>1.2987012987012988E-2</v>
      </c>
      <c r="M415" s="14">
        <v>0</v>
      </c>
      <c r="N415" s="14">
        <v>1.9298245614035089E-2</v>
      </c>
      <c r="O415" s="14">
        <v>0</v>
      </c>
      <c r="P415" s="14">
        <v>0</v>
      </c>
      <c r="Q415" s="34"/>
      <c r="R415" s="14">
        <v>1.609935602575897E-2</v>
      </c>
      <c r="S415" s="14">
        <v>1.8181818181818181E-2</v>
      </c>
      <c r="T415" s="34"/>
      <c r="U415" s="14">
        <v>1.305158483530143E-2</v>
      </c>
      <c r="V415" s="14">
        <v>2.4778761061946902E-2</v>
      </c>
      <c r="W415" s="34"/>
      <c r="X415" s="14">
        <v>1.2448132780082987E-2</v>
      </c>
      <c r="Y415" s="14">
        <v>1.4084507042253521E-2</v>
      </c>
      <c r="Z415" s="14">
        <v>9.0090090090090089E-3</v>
      </c>
      <c r="AA415" s="14">
        <v>0</v>
      </c>
      <c r="AB415" s="14">
        <v>1.7783291976840365E-2</v>
      </c>
      <c r="AC415" s="14">
        <v>1.834862385321101E-2</v>
      </c>
      <c r="AD415" s="34"/>
      <c r="AE415" s="14">
        <v>1.1976047904191617E-2</v>
      </c>
      <c r="AF415" s="14">
        <v>1.7783291976840365E-2</v>
      </c>
      <c r="AG415" s="34"/>
      <c r="AH415" s="14">
        <v>2.8673835125448029E-2</v>
      </c>
      <c r="AI415" s="14">
        <v>2.3391812865497075E-2</v>
      </c>
      <c r="AJ415" s="14">
        <v>1.4218009478672985E-2</v>
      </c>
      <c r="AK415" s="14">
        <v>0</v>
      </c>
      <c r="AL415" s="14">
        <v>2.564102564102564E-2</v>
      </c>
      <c r="AM415" s="14">
        <v>0</v>
      </c>
      <c r="AN415" s="14">
        <v>0</v>
      </c>
      <c r="AO415" s="34"/>
      <c r="AP415" s="14">
        <v>1.5348288075560802E-2</v>
      </c>
      <c r="AQ415" s="14">
        <v>1.6853932584269662E-2</v>
      </c>
      <c r="AR415" s="14">
        <v>2.3255813953488372E-2</v>
      </c>
      <c r="AS415" s="14">
        <v>5.6603773584905662E-2</v>
      </c>
      <c r="AT415" s="14">
        <v>0</v>
      </c>
      <c r="AU415" s="34"/>
      <c r="AV415" s="28">
        <v>9.8314606741573031E-3</v>
      </c>
      <c r="AW415" s="28">
        <v>2.1077283372365339E-2</v>
      </c>
      <c r="AX415" s="28">
        <v>1.6407599309153715E-2</v>
      </c>
      <c r="AY415" s="64">
        <v>0.11688311688311688</v>
      </c>
    </row>
    <row r="416" spans="1:51" x14ac:dyDescent="0.35">
      <c r="A416" s="44" t="s">
        <v>93</v>
      </c>
      <c r="B416" s="15" t="s">
        <v>93</v>
      </c>
      <c r="C416" s="34"/>
      <c r="D416" s="15" t="s">
        <v>93</v>
      </c>
      <c r="E416" s="15" t="s">
        <v>93</v>
      </c>
      <c r="F416" s="15" t="s">
        <v>93</v>
      </c>
      <c r="G416" s="15" t="s">
        <v>93</v>
      </c>
      <c r="H416" s="15" t="s">
        <v>93</v>
      </c>
      <c r="I416" s="15" t="s">
        <v>93</v>
      </c>
      <c r="J416" s="34"/>
      <c r="K416" s="15" t="s">
        <v>93</v>
      </c>
      <c r="L416" s="15" t="s">
        <v>93</v>
      </c>
      <c r="M416" s="15" t="s">
        <v>93</v>
      </c>
      <c r="N416" s="15" t="s">
        <v>93</v>
      </c>
      <c r="O416" s="15" t="s">
        <v>93</v>
      </c>
      <c r="P416" s="15" t="s">
        <v>93</v>
      </c>
      <c r="Q416" s="34"/>
      <c r="R416" s="15" t="s">
        <v>93</v>
      </c>
      <c r="S416" s="15" t="s">
        <v>93</v>
      </c>
      <c r="T416" s="34"/>
      <c r="U416" s="15" t="s">
        <v>93</v>
      </c>
      <c r="V416" s="15" t="s">
        <v>93</v>
      </c>
      <c r="W416" s="34"/>
      <c r="X416" s="15" t="s">
        <v>93</v>
      </c>
      <c r="Y416" s="15" t="s">
        <v>93</v>
      </c>
      <c r="Z416" s="15" t="s">
        <v>93</v>
      </c>
      <c r="AA416" s="15" t="s">
        <v>93</v>
      </c>
      <c r="AB416" s="15" t="s">
        <v>93</v>
      </c>
      <c r="AC416" s="15" t="s">
        <v>93</v>
      </c>
      <c r="AD416" s="34"/>
      <c r="AE416" s="15" t="s">
        <v>93</v>
      </c>
      <c r="AF416" s="15" t="s">
        <v>93</v>
      </c>
      <c r="AG416" s="34"/>
      <c r="AH416" s="15" t="s">
        <v>93</v>
      </c>
      <c r="AI416" s="15" t="s">
        <v>93</v>
      </c>
      <c r="AJ416" s="15" t="s">
        <v>93</v>
      </c>
      <c r="AK416" s="15" t="s">
        <v>93</v>
      </c>
      <c r="AL416" s="15" t="s">
        <v>93</v>
      </c>
      <c r="AM416" s="15" t="s">
        <v>93</v>
      </c>
      <c r="AN416" s="15" t="s">
        <v>93</v>
      </c>
      <c r="AO416" s="34"/>
      <c r="AP416" s="15" t="s">
        <v>93</v>
      </c>
      <c r="AQ416" s="15" t="s">
        <v>93</v>
      </c>
      <c r="AR416" s="15" t="s">
        <v>93</v>
      </c>
      <c r="AS416" s="15" t="s">
        <v>93</v>
      </c>
      <c r="AT416" s="15" t="s">
        <v>93</v>
      </c>
      <c r="AU416" s="34"/>
      <c r="AV416" s="29" t="s">
        <v>93</v>
      </c>
      <c r="AW416" s="29" t="s">
        <v>93</v>
      </c>
      <c r="AX416" s="29" t="s">
        <v>93</v>
      </c>
      <c r="AY416" s="65" t="s">
        <v>200</v>
      </c>
    </row>
    <row r="417" spans="1:51" ht="30.75" x14ac:dyDescent="0.35">
      <c r="A417" s="67" t="s">
        <v>315</v>
      </c>
      <c r="B417" s="5"/>
      <c r="C417" s="33"/>
      <c r="D417" s="18"/>
      <c r="E417" s="19"/>
      <c r="F417" s="19"/>
      <c r="G417" s="19"/>
      <c r="H417" s="19"/>
      <c r="I417" s="20"/>
      <c r="J417" s="33"/>
      <c r="K417" s="4"/>
      <c r="L417" s="6"/>
      <c r="M417" s="6"/>
      <c r="N417" s="6"/>
      <c r="O417" s="6"/>
      <c r="P417" s="5"/>
      <c r="Q417" s="33"/>
      <c r="R417" s="18"/>
      <c r="S417" s="20"/>
      <c r="T417" s="33"/>
      <c r="U417" s="18"/>
      <c r="V417" s="20"/>
      <c r="W417" s="33"/>
      <c r="X417" s="4"/>
      <c r="Y417" s="6"/>
      <c r="Z417" s="6"/>
      <c r="AA417" s="6"/>
      <c r="AB417" s="6"/>
      <c r="AC417" s="5"/>
      <c r="AD417" s="33"/>
      <c r="AE417" s="4"/>
      <c r="AF417" s="5"/>
      <c r="AG417" s="33"/>
      <c r="AH417" s="4"/>
      <c r="AI417" s="6"/>
      <c r="AJ417" s="6"/>
      <c r="AK417" s="6"/>
      <c r="AL417" s="6"/>
      <c r="AM417" s="6"/>
      <c r="AN417" s="5"/>
      <c r="AO417" s="33"/>
      <c r="AP417" s="4"/>
      <c r="AQ417" s="6"/>
      <c r="AR417" s="6"/>
      <c r="AS417" s="6"/>
      <c r="AT417" s="5"/>
      <c r="AU417" s="33"/>
      <c r="AV417" s="18"/>
      <c r="AW417" s="19"/>
      <c r="AX417" s="19"/>
      <c r="AY417" s="57"/>
    </row>
    <row r="418" spans="1:51" x14ac:dyDescent="0.35">
      <c r="A418" s="41" t="s">
        <v>90</v>
      </c>
      <c r="B418" s="7">
        <v>3086</v>
      </c>
      <c r="C418" s="34"/>
      <c r="D418" s="7">
        <v>1192</v>
      </c>
      <c r="E418" s="7">
        <v>132</v>
      </c>
      <c r="F418" s="7">
        <v>848</v>
      </c>
      <c r="G418" s="7">
        <v>500</v>
      </c>
      <c r="H418" s="7">
        <v>83</v>
      </c>
      <c r="I418" s="7">
        <v>292</v>
      </c>
      <c r="J418" s="34"/>
      <c r="K418" s="7">
        <v>1692</v>
      </c>
      <c r="L418" s="7">
        <v>154</v>
      </c>
      <c r="M418" s="7">
        <v>61</v>
      </c>
      <c r="N418" s="7">
        <v>1140</v>
      </c>
      <c r="O418" s="9">
        <v>32</v>
      </c>
      <c r="P418" s="9">
        <v>7</v>
      </c>
      <c r="Q418" s="34"/>
      <c r="R418" s="7">
        <v>2174</v>
      </c>
      <c r="S418" s="7">
        <v>880</v>
      </c>
      <c r="T418" s="34"/>
      <c r="U418" s="7">
        <v>1609</v>
      </c>
      <c r="V418" s="7">
        <v>565</v>
      </c>
      <c r="W418" s="34"/>
      <c r="X418" s="7">
        <v>241</v>
      </c>
      <c r="Y418" s="7">
        <v>71</v>
      </c>
      <c r="Z418" s="7">
        <v>111</v>
      </c>
      <c r="AA418" s="9">
        <v>46</v>
      </c>
      <c r="AB418" s="7">
        <v>2418</v>
      </c>
      <c r="AC418" s="7">
        <v>218</v>
      </c>
      <c r="AD418" s="34"/>
      <c r="AE418" s="7">
        <v>668</v>
      </c>
      <c r="AF418" s="7">
        <v>2418</v>
      </c>
      <c r="AG418" s="34"/>
      <c r="AH418" s="7">
        <v>279</v>
      </c>
      <c r="AI418" s="7">
        <v>171</v>
      </c>
      <c r="AJ418" s="7">
        <v>633</v>
      </c>
      <c r="AK418" s="9">
        <v>6</v>
      </c>
      <c r="AL418" s="9">
        <v>39</v>
      </c>
      <c r="AM418" s="9">
        <v>6</v>
      </c>
      <c r="AN418" s="9">
        <v>6</v>
      </c>
      <c r="AO418" s="34"/>
      <c r="AP418" s="7">
        <v>2541</v>
      </c>
      <c r="AQ418" s="7">
        <v>356</v>
      </c>
      <c r="AR418" s="7">
        <v>129</v>
      </c>
      <c r="AS418" s="7">
        <v>53</v>
      </c>
      <c r="AT418" s="9">
        <v>7</v>
      </c>
      <c r="AU418" s="34"/>
      <c r="AV418" s="7">
        <v>1424</v>
      </c>
      <c r="AW418" s="7">
        <v>427</v>
      </c>
      <c r="AX418" s="7">
        <v>1158</v>
      </c>
      <c r="AY418" s="49">
        <v>77</v>
      </c>
    </row>
    <row r="419" spans="1:51" x14ac:dyDescent="0.35">
      <c r="A419" s="42" t="s">
        <v>228</v>
      </c>
      <c r="B419" s="10"/>
      <c r="C419" s="34"/>
      <c r="D419" s="24"/>
      <c r="E419" s="24"/>
      <c r="F419" s="24"/>
      <c r="G419" s="24"/>
      <c r="H419" s="24"/>
      <c r="I419" s="24"/>
      <c r="J419" s="34"/>
      <c r="K419" s="24"/>
      <c r="L419" s="24"/>
      <c r="M419" s="10"/>
      <c r="N419" s="24"/>
      <c r="O419" s="24"/>
      <c r="P419" s="10"/>
      <c r="Q419" s="34"/>
      <c r="R419" s="24"/>
      <c r="S419" s="24"/>
      <c r="T419" s="34"/>
      <c r="U419" s="24"/>
      <c r="V419" s="24"/>
      <c r="W419" s="34"/>
      <c r="X419" s="10"/>
      <c r="Y419" s="24"/>
      <c r="Z419" s="10"/>
      <c r="AA419" s="10"/>
      <c r="AB419" s="10"/>
      <c r="AC419" s="24"/>
      <c r="AD419" s="34"/>
      <c r="AE419" s="10"/>
      <c r="AF419" s="10"/>
      <c r="AG419" s="34"/>
      <c r="AH419" s="24"/>
      <c r="AI419" s="24"/>
      <c r="AJ419" s="24"/>
      <c r="AK419" s="10"/>
      <c r="AL419" s="10"/>
      <c r="AM419" s="10"/>
      <c r="AN419" s="10"/>
      <c r="AO419" s="34"/>
      <c r="AP419" s="24"/>
      <c r="AQ419" s="24"/>
      <c r="AR419" s="24"/>
      <c r="AS419" s="24"/>
      <c r="AT419" s="10"/>
      <c r="AU419" s="34"/>
      <c r="AV419" s="24"/>
      <c r="AW419" s="24"/>
      <c r="AX419" s="24"/>
      <c r="AY419" s="59"/>
    </row>
    <row r="420" spans="1:51" x14ac:dyDescent="0.35">
      <c r="A420" s="43" t="s">
        <v>92</v>
      </c>
      <c r="B420" s="11">
        <v>0.41672067401166557</v>
      </c>
      <c r="C420" s="34"/>
      <c r="D420" s="25">
        <v>0.4337248322147651</v>
      </c>
      <c r="E420" s="25">
        <v>0.37878787878787878</v>
      </c>
      <c r="F420" s="25">
        <v>0.47405660377358488</v>
      </c>
      <c r="G420" s="25">
        <v>0.36199999999999999</v>
      </c>
      <c r="H420" s="25">
        <v>0.30120481927710846</v>
      </c>
      <c r="I420" s="25">
        <v>0.3458904109589041</v>
      </c>
      <c r="J420" s="34"/>
      <c r="K420" s="25">
        <v>0.41252955082742315</v>
      </c>
      <c r="L420" s="25">
        <v>0.34415584415584416</v>
      </c>
      <c r="M420" s="11">
        <v>0.36065573770491804</v>
      </c>
      <c r="N420" s="25">
        <v>0.44122807017543858</v>
      </c>
      <c r="O420" s="25">
        <v>0.21875</v>
      </c>
      <c r="P420" s="11">
        <v>0.42857142857142855</v>
      </c>
      <c r="Q420" s="34"/>
      <c r="R420" s="25">
        <v>0.4466421343146274</v>
      </c>
      <c r="S420" s="25">
        <v>0.35</v>
      </c>
      <c r="T420" s="34"/>
      <c r="U420" s="25">
        <v>0.46612802983219392</v>
      </c>
      <c r="V420" s="25">
        <v>0.39115044247787611</v>
      </c>
      <c r="W420" s="34"/>
      <c r="X420" s="11">
        <v>0.38589211618257263</v>
      </c>
      <c r="Y420" s="25">
        <v>0.49295774647887325</v>
      </c>
      <c r="Z420" s="11">
        <v>0.38738738738738737</v>
      </c>
      <c r="AA420" s="11">
        <v>0.43478260869565216</v>
      </c>
      <c r="AB420" s="11">
        <v>0.42224979321753514</v>
      </c>
      <c r="AC420" s="25">
        <v>0.3577981651376147</v>
      </c>
      <c r="AD420" s="34"/>
      <c r="AE420" s="11">
        <v>0.3967065868263473</v>
      </c>
      <c r="AF420" s="11">
        <v>0.42224979321753514</v>
      </c>
      <c r="AG420" s="34"/>
      <c r="AH420" s="25">
        <v>0.36917562724014336</v>
      </c>
      <c r="AI420" s="25">
        <v>0.49122807017543857</v>
      </c>
      <c r="AJ420" s="25">
        <v>0.46287519747235389</v>
      </c>
      <c r="AK420" s="11">
        <v>0.33333333333333331</v>
      </c>
      <c r="AL420" s="11">
        <v>0.35897435897435898</v>
      </c>
      <c r="AM420" s="11">
        <v>0.5</v>
      </c>
      <c r="AN420" s="11">
        <v>0.66666666666666663</v>
      </c>
      <c r="AO420" s="34"/>
      <c r="AP420" s="25">
        <v>0.41951987406532859</v>
      </c>
      <c r="AQ420" s="25">
        <v>0.4101123595505618</v>
      </c>
      <c r="AR420" s="25">
        <v>0.43410852713178294</v>
      </c>
      <c r="AS420" s="25">
        <v>0.26415094339622641</v>
      </c>
      <c r="AT420" s="11">
        <v>0.5714285714285714</v>
      </c>
      <c r="AU420" s="34"/>
      <c r="AV420" s="25">
        <v>0.7134831460674157</v>
      </c>
      <c r="AW420" s="25">
        <v>0.27166276346604218</v>
      </c>
      <c r="AX420" s="25">
        <v>0.11053540587219343</v>
      </c>
      <c r="AY420" s="60">
        <v>0.33766233766233766</v>
      </c>
    </row>
    <row r="421" spans="1:51" x14ac:dyDescent="0.35">
      <c r="A421" s="44" t="s">
        <v>93</v>
      </c>
      <c r="B421" s="12" t="s">
        <v>93</v>
      </c>
      <c r="C421" s="34"/>
      <c r="D421" s="26" t="s">
        <v>161</v>
      </c>
      <c r="E421" s="26" t="s">
        <v>93</v>
      </c>
      <c r="F421" s="26" t="s">
        <v>255</v>
      </c>
      <c r="G421" s="26" t="s">
        <v>93</v>
      </c>
      <c r="H421" s="26" t="s">
        <v>93</v>
      </c>
      <c r="I421" s="26" t="s">
        <v>93</v>
      </c>
      <c r="J421" s="34"/>
      <c r="K421" s="26" t="s">
        <v>186</v>
      </c>
      <c r="L421" s="26" t="s">
        <v>93</v>
      </c>
      <c r="M421" s="12" t="s">
        <v>93</v>
      </c>
      <c r="N421" s="26" t="s">
        <v>256</v>
      </c>
      <c r="O421" s="26" t="s">
        <v>93</v>
      </c>
      <c r="P421" s="12" t="s">
        <v>93</v>
      </c>
      <c r="Q421" s="34"/>
      <c r="R421" s="26" t="s">
        <v>110</v>
      </c>
      <c r="S421" s="26" t="s">
        <v>93</v>
      </c>
      <c r="T421" s="34"/>
      <c r="U421" s="26" t="s">
        <v>125</v>
      </c>
      <c r="V421" s="26" t="s">
        <v>93</v>
      </c>
      <c r="W421" s="34"/>
      <c r="X421" s="12" t="s">
        <v>93</v>
      </c>
      <c r="Y421" s="26" t="s">
        <v>112</v>
      </c>
      <c r="Z421" s="12" t="s">
        <v>93</v>
      </c>
      <c r="AA421" s="12" t="s">
        <v>93</v>
      </c>
      <c r="AB421" s="12" t="s">
        <v>93</v>
      </c>
      <c r="AC421" s="26" t="s">
        <v>93</v>
      </c>
      <c r="AD421" s="34"/>
      <c r="AE421" s="12" t="s">
        <v>93</v>
      </c>
      <c r="AF421" s="12" t="s">
        <v>93</v>
      </c>
      <c r="AG421" s="34"/>
      <c r="AH421" s="26" t="s">
        <v>93</v>
      </c>
      <c r="AI421" s="26" t="s">
        <v>219</v>
      </c>
      <c r="AJ421" s="26" t="s">
        <v>219</v>
      </c>
      <c r="AK421" s="12" t="s">
        <v>93</v>
      </c>
      <c r="AL421" s="12" t="s">
        <v>93</v>
      </c>
      <c r="AM421" s="12" t="s">
        <v>93</v>
      </c>
      <c r="AN421" s="12" t="s">
        <v>93</v>
      </c>
      <c r="AO421" s="34"/>
      <c r="AP421" s="26" t="s">
        <v>163</v>
      </c>
      <c r="AQ421" s="26" t="s">
        <v>163</v>
      </c>
      <c r="AR421" s="26" t="s">
        <v>163</v>
      </c>
      <c r="AS421" s="26" t="s">
        <v>93</v>
      </c>
      <c r="AT421" s="12" t="s">
        <v>93</v>
      </c>
      <c r="AU421" s="34"/>
      <c r="AV421" s="26" t="s">
        <v>115</v>
      </c>
      <c r="AW421" s="26" t="s">
        <v>137</v>
      </c>
      <c r="AX421" s="26" t="s">
        <v>93</v>
      </c>
      <c r="AY421" s="61" t="s">
        <v>137</v>
      </c>
    </row>
    <row r="422" spans="1:51" x14ac:dyDescent="0.35">
      <c r="A422" s="42" t="s">
        <v>83</v>
      </c>
      <c r="B422" s="13"/>
      <c r="C422" s="34"/>
      <c r="D422" s="27"/>
      <c r="E422" s="27"/>
      <c r="F422" s="27"/>
      <c r="G422" s="27"/>
      <c r="H422" s="13"/>
      <c r="I422" s="27"/>
      <c r="J422" s="34"/>
      <c r="K422" s="13"/>
      <c r="L422" s="27"/>
      <c r="M422" s="13"/>
      <c r="N422" s="27"/>
      <c r="O422" s="13"/>
      <c r="P422" s="13"/>
      <c r="Q422" s="34"/>
      <c r="R422" s="27"/>
      <c r="S422" s="27"/>
      <c r="T422" s="34"/>
      <c r="U422" s="13"/>
      <c r="V422" s="13"/>
      <c r="W422" s="34"/>
      <c r="X422" s="13"/>
      <c r="Y422" s="13"/>
      <c r="Z422" s="13"/>
      <c r="AA422" s="13"/>
      <c r="AB422" s="13"/>
      <c r="AC422" s="13"/>
      <c r="AD422" s="34"/>
      <c r="AE422" s="13"/>
      <c r="AF422" s="13"/>
      <c r="AG422" s="34"/>
      <c r="AH422" s="27"/>
      <c r="AI422" s="27"/>
      <c r="AJ422" s="13"/>
      <c r="AK422" s="27"/>
      <c r="AL422" s="13"/>
      <c r="AM422" s="13"/>
      <c r="AN422" s="13"/>
      <c r="AO422" s="34"/>
      <c r="AP422" s="13"/>
      <c r="AQ422" s="13"/>
      <c r="AR422" s="13"/>
      <c r="AS422" s="13"/>
      <c r="AT422" s="13"/>
      <c r="AU422" s="34"/>
      <c r="AV422" s="27"/>
      <c r="AW422" s="27"/>
      <c r="AX422" s="27"/>
      <c r="AY422" s="63"/>
    </row>
    <row r="423" spans="1:51" x14ac:dyDescent="0.35">
      <c r="A423" s="43" t="s">
        <v>92</v>
      </c>
      <c r="B423" s="14">
        <v>0.16817887232663642</v>
      </c>
      <c r="C423" s="34"/>
      <c r="D423" s="28">
        <v>0.1686241610738255</v>
      </c>
      <c r="E423" s="28">
        <v>0.22727272727272727</v>
      </c>
      <c r="F423" s="28">
        <v>0.13443396226415094</v>
      </c>
      <c r="G423" s="28">
        <v>0.19</v>
      </c>
      <c r="H423" s="14">
        <v>0.20481927710843373</v>
      </c>
      <c r="I423" s="28">
        <v>0.1952054794520548</v>
      </c>
      <c r="J423" s="34"/>
      <c r="K423" s="14">
        <v>0.17494089834515367</v>
      </c>
      <c r="L423" s="28">
        <v>0.22727272727272727</v>
      </c>
      <c r="M423" s="14">
        <v>0.19672131147540983</v>
      </c>
      <c r="N423" s="28">
        <v>0.15</v>
      </c>
      <c r="O423" s="14">
        <v>0.125</v>
      </c>
      <c r="P423" s="14">
        <v>0.14285714285714285</v>
      </c>
      <c r="Q423" s="34"/>
      <c r="R423" s="28">
        <v>0.15869365225390986</v>
      </c>
      <c r="S423" s="28">
        <v>0.19318181818181818</v>
      </c>
      <c r="T423" s="34"/>
      <c r="U423" s="14">
        <v>0.15724052206339342</v>
      </c>
      <c r="V423" s="14">
        <v>0.16283185840707964</v>
      </c>
      <c r="W423" s="34"/>
      <c r="X423" s="14">
        <v>0.2074688796680498</v>
      </c>
      <c r="Y423" s="14">
        <v>0.12676056338028169</v>
      </c>
      <c r="Z423" s="14">
        <v>0.21621621621621623</v>
      </c>
      <c r="AA423" s="14">
        <v>8.6956521739130432E-2</v>
      </c>
      <c r="AB423" s="14">
        <v>0.16583953680727875</v>
      </c>
      <c r="AC423" s="14">
        <v>0.14678899082568808</v>
      </c>
      <c r="AD423" s="34"/>
      <c r="AE423" s="14">
        <v>0.17664670658682635</v>
      </c>
      <c r="AF423" s="14">
        <v>0.16583953680727875</v>
      </c>
      <c r="AG423" s="34"/>
      <c r="AH423" s="28">
        <v>0.14695340501792115</v>
      </c>
      <c r="AI423" s="28">
        <v>0.13450292397660818</v>
      </c>
      <c r="AJ423" s="14">
        <v>0.15165876777251186</v>
      </c>
      <c r="AK423" s="28">
        <v>0.5</v>
      </c>
      <c r="AL423" s="14">
        <v>0.17948717948717949</v>
      </c>
      <c r="AM423" s="14">
        <v>0.16666666666666666</v>
      </c>
      <c r="AN423" s="14">
        <v>0</v>
      </c>
      <c r="AO423" s="34"/>
      <c r="AP423" s="14">
        <v>0.17001180637544275</v>
      </c>
      <c r="AQ423" s="14">
        <v>0.17415730337078653</v>
      </c>
      <c r="AR423" s="14">
        <v>0.12403100775193798</v>
      </c>
      <c r="AS423" s="14">
        <v>0.16981132075471697</v>
      </c>
      <c r="AT423" s="14">
        <v>0</v>
      </c>
      <c r="AU423" s="34"/>
      <c r="AV423" s="28">
        <v>0.1446629213483146</v>
      </c>
      <c r="AW423" s="28">
        <v>0.37002341920374709</v>
      </c>
      <c r="AX423" s="28">
        <v>0.12089810017271158</v>
      </c>
      <c r="AY423" s="64">
        <v>0.19480519480519481</v>
      </c>
    </row>
    <row r="424" spans="1:51" x14ac:dyDescent="0.35">
      <c r="A424" s="44" t="s">
        <v>93</v>
      </c>
      <c r="B424" s="15" t="s">
        <v>93</v>
      </c>
      <c r="C424" s="34"/>
      <c r="D424" s="29" t="s">
        <v>99</v>
      </c>
      <c r="E424" s="29" t="s">
        <v>99</v>
      </c>
      <c r="F424" s="29" t="s">
        <v>93</v>
      </c>
      <c r="G424" s="29" t="s">
        <v>99</v>
      </c>
      <c r="H424" s="15" t="s">
        <v>93</v>
      </c>
      <c r="I424" s="29" t="s">
        <v>99</v>
      </c>
      <c r="J424" s="34"/>
      <c r="K424" s="15" t="s">
        <v>93</v>
      </c>
      <c r="L424" s="29" t="s">
        <v>101</v>
      </c>
      <c r="M424" s="15" t="s">
        <v>93</v>
      </c>
      <c r="N424" s="29" t="s">
        <v>93</v>
      </c>
      <c r="O424" s="15" t="s">
        <v>93</v>
      </c>
      <c r="P424" s="15" t="s">
        <v>93</v>
      </c>
      <c r="Q424" s="34"/>
      <c r="R424" s="29" t="s">
        <v>93</v>
      </c>
      <c r="S424" s="29" t="s">
        <v>118</v>
      </c>
      <c r="T424" s="34"/>
      <c r="U424" s="15" t="s">
        <v>93</v>
      </c>
      <c r="V424" s="15" t="s">
        <v>93</v>
      </c>
      <c r="W424" s="34"/>
      <c r="X424" s="15" t="s">
        <v>93</v>
      </c>
      <c r="Y424" s="15" t="s">
        <v>93</v>
      </c>
      <c r="Z424" s="15" t="s">
        <v>93</v>
      </c>
      <c r="AA424" s="15" t="s">
        <v>93</v>
      </c>
      <c r="AB424" s="15" t="s">
        <v>93</v>
      </c>
      <c r="AC424" s="15" t="s">
        <v>93</v>
      </c>
      <c r="AD424" s="34"/>
      <c r="AE424" s="15" t="s">
        <v>93</v>
      </c>
      <c r="AF424" s="15" t="s">
        <v>93</v>
      </c>
      <c r="AG424" s="34"/>
      <c r="AH424" s="29" t="s">
        <v>93</v>
      </c>
      <c r="AI424" s="29" t="s">
        <v>93</v>
      </c>
      <c r="AJ424" s="15" t="s">
        <v>93</v>
      </c>
      <c r="AK424" s="29" t="s">
        <v>235</v>
      </c>
      <c r="AL424" s="15" t="s">
        <v>93</v>
      </c>
      <c r="AM424" s="15" t="s">
        <v>93</v>
      </c>
      <c r="AN424" s="15" t="s">
        <v>93</v>
      </c>
      <c r="AO424" s="34"/>
      <c r="AP424" s="15" t="s">
        <v>93</v>
      </c>
      <c r="AQ424" s="15" t="s">
        <v>93</v>
      </c>
      <c r="AR424" s="15" t="s">
        <v>93</v>
      </c>
      <c r="AS424" s="15" t="s">
        <v>93</v>
      </c>
      <c r="AT424" s="15" t="s">
        <v>93</v>
      </c>
      <c r="AU424" s="34"/>
      <c r="AV424" s="29" t="s">
        <v>93</v>
      </c>
      <c r="AW424" s="29" t="s">
        <v>192</v>
      </c>
      <c r="AX424" s="29" t="s">
        <v>93</v>
      </c>
      <c r="AY424" s="65" t="s">
        <v>93</v>
      </c>
    </row>
    <row r="425" spans="1:51" x14ac:dyDescent="0.35">
      <c r="A425" s="42" t="s">
        <v>214</v>
      </c>
      <c r="B425" s="10"/>
      <c r="C425" s="34"/>
      <c r="D425" s="24"/>
      <c r="E425" s="10"/>
      <c r="F425" s="24"/>
      <c r="G425" s="24"/>
      <c r="H425" s="24"/>
      <c r="I425" s="24"/>
      <c r="J425" s="34"/>
      <c r="K425" s="24"/>
      <c r="L425" s="24"/>
      <c r="M425" s="10"/>
      <c r="N425" s="24"/>
      <c r="O425" s="24"/>
      <c r="P425" s="10"/>
      <c r="Q425" s="34"/>
      <c r="R425" s="24"/>
      <c r="S425" s="24"/>
      <c r="T425" s="34"/>
      <c r="U425" s="24"/>
      <c r="V425" s="24"/>
      <c r="W425" s="34"/>
      <c r="X425" s="10"/>
      <c r="Y425" s="10"/>
      <c r="Z425" s="10"/>
      <c r="AA425" s="10"/>
      <c r="AB425" s="24"/>
      <c r="AC425" s="24"/>
      <c r="AD425" s="34"/>
      <c r="AE425" s="10"/>
      <c r="AF425" s="10"/>
      <c r="AG425" s="34"/>
      <c r="AH425" s="24"/>
      <c r="AI425" s="24"/>
      <c r="AJ425" s="24"/>
      <c r="AK425" s="10"/>
      <c r="AL425" s="10"/>
      <c r="AM425" s="10"/>
      <c r="AN425" s="10"/>
      <c r="AO425" s="34"/>
      <c r="AP425" s="10"/>
      <c r="AQ425" s="10"/>
      <c r="AR425" s="10"/>
      <c r="AS425" s="10"/>
      <c r="AT425" s="10"/>
      <c r="AU425" s="34"/>
      <c r="AV425" s="24"/>
      <c r="AW425" s="24"/>
      <c r="AX425" s="24"/>
      <c r="AY425" s="59"/>
    </row>
    <row r="426" spans="1:51" x14ac:dyDescent="0.35">
      <c r="A426" s="43" t="s">
        <v>92</v>
      </c>
      <c r="B426" s="11">
        <v>0.39857420609202854</v>
      </c>
      <c r="C426" s="34"/>
      <c r="D426" s="25">
        <v>0.38338926174496646</v>
      </c>
      <c r="E426" s="11">
        <v>0.37878787878787878</v>
      </c>
      <c r="F426" s="25">
        <v>0.37264150943396224</v>
      </c>
      <c r="G426" s="25">
        <v>0.42799999999999999</v>
      </c>
      <c r="H426" s="25">
        <v>0.49397590361445781</v>
      </c>
      <c r="I426" s="25">
        <v>0.43835616438356162</v>
      </c>
      <c r="J426" s="34"/>
      <c r="K426" s="25">
        <v>0.39657210401891252</v>
      </c>
      <c r="L426" s="25">
        <v>0.41558441558441561</v>
      </c>
      <c r="M426" s="11">
        <v>0.44262295081967212</v>
      </c>
      <c r="N426" s="25">
        <v>0.38947368421052631</v>
      </c>
      <c r="O426" s="25">
        <v>0.65625</v>
      </c>
      <c r="P426" s="11">
        <v>0.42857142857142855</v>
      </c>
      <c r="Q426" s="34"/>
      <c r="R426" s="25">
        <v>0.37856485740570378</v>
      </c>
      <c r="S426" s="25">
        <v>0.43863636363636366</v>
      </c>
      <c r="T426" s="34"/>
      <c r="U426" s="25">
        <v>0.36357986326911124</v>
      </c>
      <c r="V426" s="25">
        <v>0.42123893805309737</v>
      </c>
      <c r="W426" s="34"/>
      <c r="X426" s="11">
        <v>0.39419087136929459</v>
      </c>
      <c r="Y426" s="11">
        <v>0.36619718309859156</v>
      </c>
      <c r="Z426" s="11">
        <v>0.38738738738738737</v>
      </c>
      <c r="AA426" s="11">
        <v>0.47826086956521741</v>
      </c>
      <c r="AB426" s="25">
        <v>0.39412737799834574</v>
      </c>
      <c r="AC426" s="25">
        <v>0.47706422018348627</v>
      </c>
      <c r="AD426" s="34"/>
      <c r="AE426" s="11">
        <v>0.41467065868263475</v>
      </c>
      <c r="AF426" s="11">
        <v>0.39412737799834574</v>
      </c>
      <c r="AG426" s="34"/>
      <c r="AH426" s="25">
        <v>0.45519713261648748</v>
      </c>
      <c r="AI426" s="25">
        <v>0.35087719298245612</v>
      </c>
      <c r="AJ426" s="25">
        <v>0.37124802527646128</v>
      </c>
      <c r="AK426" s="11">
        <v>0.16666666666666666</v>
      </c>
      <c r="AL426" s="11">
        <v>0.4358974358974359</v>
      </c>
      <c r="AM426" s="11">
        <v>0.33333333333333331</v>
      </c>
      <c r="AN426" s="11">
        <v>0.33333333333333331</v>
      </c>
      <c r="AO426" s="34"/>
      <c r="AP426" s="11">
        <v>0.39512003148366787</v>
      </c>
      <c r="AQ426" s="11">
        <v>0.398876404494382</v>
      </c>
      <c r="AR426" s="11">
        <v>0.41860465116279072</v>
      </c>
      <c r="AS426" s="11">
        <v>0.50943396226415094</v>
      </c>
      <c r="AT426" s="11">
        <v>0.42857142857142855</v>
      </c>
      <c r="AU426" s="34"/>
      <c r="AV426" s="25">
        <v>0.13202247191011235</v>
      </c>
      <c r="AW426" s="25">
        <v>0.33723653395784542</v>
      </c>
      <c r="AX426" s="25">
        <v>0.75215889464594132</v>
      </c>
      <c r="AY426" s="60">
        <v>0.35064935064935066</v>
      </c>
    </row>
    <row r="427" spans="1:51" x14ac:dyDescent="0.35">
      <c r="A427" s="44" t="s">
        <v>93</v>
      </c>
      <c r="B427" s="12" t="s">
        <v>93</v>
      </c>
      <c r="C427" s="34"/>
      <c r="D427" s="26" t="s">
        <v>93</v>
      </c>
      <c r="E427" s="12" t="s">
        <v>93</v>
      </c>
      <c r="F427" s="26" t="s">
        <v>93</v>
      </c>
      <c r="G427" s="26" t="s">
        <v>99</v>
      </c>
      <c r="H427" s="26" t="s">
        <v>100</v>
      </c>
      <c r="I427" s="26" t="s">
        <v>99</v>
      </c>
      <c r="J427" s="34"/>
      <c r="K427" s="26" t="s">
        <v>93</v>
      </c>
      <c r="L427" s="26" t="s">
        <v>93</v>
      </c>
      <c r="M427" s="12" t="s">
        <v>93</v>
      </c>
      <c r="N427" s="26" t="s">
        <v>93</v>
      </c>
      <c r="O427" s="26" t="s">
        <v>254</v>
      </c>
      <c r="P427" s="12" t="s">
        <v>93</v>
      </c>
      <c r="Q427" s="34"/>
      <c r="R427" s="26" t="s">
        <v>93</v>
      </c>
      <c r="S427" s="26" t="s">
        <v>118</v>
      </c>
      <c r="T427" s="34"/>
      <c r="U427" s="26" t="s">
        <v>93</v>
      </c>
      <c r="V427" s="26" t="s">
        <v>111</v>
      </c>
      <c r="W427" s="34"/>
      <c r="X427" s="12" t="s">
        <v>93</v>
      </c>
      <c r="Y427" s="12" t="s">
        <v>93</v>
      </c>
      <c r="Z427" s="12" t="s">
        <v>93</v>
      </c>
      <c r="AA427" s="12" t="s">
        <v>93</v>
      </c>
      <c r="AB427" s="26" t="s">
        <v>93</v>
      </c>
      <c r="AC427" s="26" t="s">
        <v>103</v>
      </c>
      <c r="AD427" s="34"/>
      <c r="AE427" s="12" t="s">
        <v>93</v>
      </c>
      <c r="AF427" s="12" t="s">
        <v>93</v>
      </c>
      <c r="AG427" s="34"/>
      <c r="AH427" s="26" t="s">
        <v>245</v>
      </c>
      <c r="AI427" s="26" t="s">
        <v>93</v>
      </c>
      <c r="AJ427" s="26" t="s">
        <v>93</v>
      </c>
      <c r="AK427" s="12" t="s">
        <v>93</v>
      </c>
      <c r="AL427" s="12" t="s">
        <v>93</v>
      </c>
      <c r="AM427" s="12" t="s">
        <v>93</v>
      </c>
      <c r="AN427" s="12" t="s">
        <v>93</v>
      </c>
      <c r="AO427" s="34"/>
      <c r="AP427" s="12" t="s">
        <v>93</v>
      </c>
      <c r="AQ427" s="12" t="s">
        <v>93</v>
      </c>
      <c r="AR427" s="12" t="s">
        <v>93</v>
      </c>
      <c r="AS427" s="12" t="s">
        <v>93</v>
      </c>
      <c r="AT427" s="12" t="s">
        <v>93</v>
      </c>
      <c r="AU427" s="34"/>
      <c r="AV427" s="26" t="s">
        <v>93</v>
      </c>
      <c r="AW427" s="26" t="s">
        <v>106</v>
      </c>
      <c r="AX427" s="26" t="s">
        <v>193</v>
      </c>
      <c r="AY427" s="61" t="s">
        <v>106</v>
      </c>
    </row>
    <row r="428" spans="1:51" x14ac:dyDescent="0.35">
      <c r="A428" s="42" t="s">
        <v>87</v>
      </c>
      <c r="B428" s="13"/>
      <c r="C428" s="34"/>
      <c r="D428" s="13"/>
      <c r="E428" s="13"/>
      <c r="F428" s="13"/>
      <c r="G428" s="13"/>
      <c r="H428" s="13"/>
      <c r="I428" s="13"/>
      <c r="J428" s="34"/>
      <c r="K428" s="13"/>
      <c r="L428" s="13"/>
      <c r="M428" s="13"/>
      <c r="N428" s="13"/>
      <c r="O428" s="13"/>
      <c r="P428" s="13"/>
      <c r="Q428" s="34"/>
      <c r="R428" s="13"/>
      <c r="S428" s="13"/>
      <c r="T428" s="34"/>
      <c r="U428" s="13"/>
      <c r="V428" s="13"/>
      <c r="W428" s="34"/>
      <c r="X428" s="13"/>
      <c r="Y428" s="13"/>
      <c r="Z428" s="13"/>
      <c r="AA428" s="13"/>
      <c r="AB428" s="13"/>
      <c r="AC428" s="13"/>
      <c r="AD428" s="34"/>
      <c r="AE428" s="13"/>
      <c r="AF428" s="13"/>
      <c r="AG428" s="34"/>
      <c r="AH428" s="13"/>
      <c r="AI428" s="13"/>
      <c r="AJ428" s="13"/>
      <c r="AK428" s="13"/>
      <c r="AL428" s="13"/>
      <c r="AM428" s="13"/>
      <c r="AN428" s="13"/>
      <c r="AO428" s="34"/>
      <c r="AP428" s="13"/>
      <c r="AQ428" s="13"/>
      <c r="AR428" s="13"/>
      <c r="AS428" s="13"/>
      <c r="AT428" s="13"/>
      <c r="AU428" s="34"/>
      <c r="AV428" s="27"/>
      <c r="AW428" s="27"/>
      <c r="AX428" s="27"/>
      <c r="AY428" s="63"/>
    </row>
    <row r="429" spans="1:51" x14ac:dyDescent="0.35">
      <c r="A429" s="43" t="s">
        <v>92</v>
      </c>
      <c r="B429" s="14">
        <v>1.6526247569669476E-2</v>
      </c>
      <c r="C429" s="34"/>
      <c r="D429" s="14">
        <v>1.4261744966442953E-2</v>
      </c>
      <c r="E429" s="14">
        <v>1.5151515151515152E-2</v>
      </c>
      <c r="F429" s="14">
        <v>1.8867924528301886E-2</v>
      </c>
      <c r="G429" s="14">
        <v>0.02</v>
      </c>
      <c r="H429" s="14">
        <v>0</v>
      </c>
      <c r="I429" s="14">
        <v>2.0547945205479451E-2</v>
      </c>
      <c r="J429" s="34"/>
      <c r="K429" s="14">
        <v>1.5957446808510637E-2</v>
      </c>
      <c r="L429" s="14">
        <v>1.2987012987012988E-2</v>
      </c>
      <c r="M429" s="14">
        <v>0</v>
      </c>
      <c r="N429" s="14">
        <v>1.9298245614035089E-2</v>
      </c>
      <c r="O429" s="14">
        <v>0</v>
      </c>
      <c r="P429" s="14">
        <v>0</v>
      </c>
      <c r="Q429" s="34"/>
      <c r="R429" s="14">
        <v>1.609935602575897E-2</v>
      </c>
      <c r="S429" s="14">
        <v>1.8181818181818181E-2</v>
      </c>
      <c r="T429" s="34"/>
      <c r="U429" s="14">
        <v>1.305158483530143E-2</v>
      </c>
      <c r="V429" s="14">
        <v>2.4778761061946902E-2</v>
      </c>
      <c r="W429" s="34"/>
      <c r="X429" s="14">
        <v>1.2448132780082987E-2</v>
      </c>
      <c r="Y429" s="14">
        <v>1.4084507042253521E-2</v>
      </c>
      <c r="Z429" s="14">
        <v>9.0090090090090089E-3</v>
      </c>
      <c r="AA429" s="14">
        <v>0</v>
      </c>
      <c r="AB429" s="14">
        <v>1.7783291976840365E-2</v>
      </c>
      <c r="AC429" s="14">
        <v>1.834862385321101E-2</v>
      </c>
      <c r="AD429" s="34"/>
      <c r="AE429" s="14">
        <v>1.1976047904191617E-2</v>
      </c>
      <c r="AF429" s="14">
        <v>1.7783291976840365E-2</v>
      </c>
      <c r="AG429" s="34"/>
      <c r="AH429" s="14">
        <v>2.8673835125448029E-2</v>
      </c>
      <c r="AI429" s="14">
        <v>2.3391812865497075E-2</v>
      </c>
      <c r="AJ429" s="14">
        <v>1.4218009478672985E-2</v>
      </c>
      <c r="AK429" s="14">
        <v>0</v>
      </c>
      <c r="AL429" s="14">
        <v>2.564102564102564E-2</v>
      </c>
      <c r="AM429" s="14">
        <v>0</v>
      </c>
      <c r="AN429" s="14">
        <v>0</v>
      </c>
      <c r="AO429" s="34"/>
      <c r="AP429" s="14">
        <v>1.5348288075560802E-2</v>
      </c>
      <c r="AQ429" s="14">
        <v>1.6853932584269662E-2</v>
      </c>
      <c r="AR429" s="14">
        <v>2.3255813953488372E-2</v>
      </c>
      <c r="AS429" s="14">
        <v>5.6603773584905662E-2</v>
      </c>
      <c r="AT429" s="14">
        <v>0</v>
      </c>
      <c r="AU429" s="34"/>
      <c r="AV429" s="28">
        <v>9.8314606741573031E-3</v>
      </c>
      <c r="AW429" s="28">
        <v>2.1077283372365339E-2</v>
      </c>
      <c r="AX429" s="28">
        <v>1.6407599309153715E-2</v>
      </c>
      <c r="AY429" s="64">
        <v>0.11688311688311688</v>
      </c>
    </row>
    <row r="430" spans="1:51" x14ac:dyDescent="0.35">
      <c r="A430" s="44" t="s">
        <v>93</v>
      </c>
      <c r="B430" s="15" t="s">
        <v>93</v>
      </c>
      <c r="C430" s="34"/>
      <c r="D430" s="15" t="s">
        <v>93</v>
      </c>
      <c r="E430" s="15" t="s">
        <v>93</v>
      </c>
      <c r="F430" s="15" t="s">
        <v>93</v>
      </c>
      <c r="G430" s="15" t="s">
        <v>93</v>
      </c>
      <c r="H430" s="15" t="s">
        <v>93</v>
      </c>
      <c r="I430" s="15" t="s">
        <v>93</v>
      </c>
      <c r="J430" s="34"/>
      <c r="K430" s="15" t="s">
        <v>93</v>
      </c>
      <c r="L430" s="15" t="s">
        <v>93</v>
      </c>
      <c r="M430" s="15" t="s">
        <v>93</v>
      </c>
      <c r="N430" s="15" t="s">
        <v>93</v>
      </c>
      <c r="O430" s="15" t="s">
        <v>93</v>
      </c>
      <c r="P430" s="15" t="s">
        <v>93</v>
      </c>
      <c r="Q430" s="34"/>
      <c r="R430" s="15" t="s">
        <v>93</v>
      </c>
      <c r="S430" s="15" t="s">
        <v>93</v>
      </c>
      <c r="T430" s="34"/>
      <c r="U430" s="15" t="s">
        <v>93</v>
      </c>
      <c r="V430" s="15" t="s">
        <v>93</v>
      </c>
      <c r="W430" s="34"/>
      <c r="X430" s="15" t="s">
        <v>93</v>
      </c>
      <c r="Y430" s="15" t="s">
        <v>93</v>
      </c>
      <c r="Z430" s="15" t="s">
        <v>93</v>
      </c>
      <c r="AA430" s="15" t="s">
        <v>93</v>
      </c>
      <c r="AB430" s="15" t="s">
        <v>93</v>
      </c>
      <c r="AC430" s="15" t="s">
        <v>93</v>
      </c>
      <c r="AD430" s="34"/>
      <c r="AE430" s="15" t="s">
        <v>93</v>
      </c>
      <c r="AF430" s="15" t="s">
        <v>93</v>
      </c>
      <c r="AG430" s="34"/>
      <c r="AH430" s="15" t="s">
        <v>93</v>
      </c>
      <c r="AI430" s="15" t="s">
        <v>93</v>
      </c>
      <c r="AJ430" s="15" t="s">
        <v>93</v>
      </c>
      <c r="AK430" s="15" t="s">
        <v>93</v>
      </c>
      <c r="AL430" s="15" t="s">
        <v>93</v>
      </c>
      <c r="AM430" s="15" t="s">
        <v>93</v>
      </c>
      <c r="AN430" s="15" t="s">
        <v>93</v>
      </c>
      <c r="AO430" s="34"/>
      <c r="AP430" s="15" t="s">
        <v>93</v>
      </c>
      <c r="AQ430" s="15" t="s">
        <v>93</v>
      </c>
      <c r="AR430" s="15" t="s">
        <v>93</v>
      </c>
      <c r="AS430" s="15" t="s">
        <v>93</v>
      </c>
      <c r="AT430" s="15" t="s">
        <v>93</v>
      </c>
      <c r="AU430" s="34"/>
      <c r="AV430" s="29" t="s">
        <v>93</v>
      </c>
      <c r="AW430" s="29" t="s">
        <v>93</v>
      </c>
      <c r="AX430" s="29" t="s">
        <v>93</v>
      </c>
      <c r="AY430" s="65" t="s">
        <v>200</v>
      </c>
    </row>
    <row r="431" spans="1:51" ht="20.65" x14ac:dyDescent="0.35">
      <c r="A431" s="67" t="s">
        <v>316</v>
      </c>
      <c r="B431" s="5"/>
      <c r="C431" s="33"/>
      <c r="D431" s="18"/>
      <c r="E431" s="19"/>
      <c r="F431" s="19"/>
      <c r="G431" s="19"/>
      <c r="H431" s="19"/>
      <c r="I431" s="20"/>
      <c r="J431" s="33"/>
      <c r="K431" s="18"/>
      <c r="L431" s="19"/>
      <c r="M431" s="19"/>
      <c r="N431" s="19"/>
      <c r="O431" s="19"/>
      <c r="P431" s="20"/>
      <c r="Q431" s="33"/>
      <c r="R431" s="18"/>
      <c r="S431" s="20"/>
      <c r="T431" s="33"/>
      <c r="U431" s="18"/>
      <c r="V431" s="20"/>
      <c r="W431" s="33"/>
      <c r="X431" s="18"/>
      <c r="Y431" s="19"/>
      <c r="Z431" s="19"/>
      <c r="AA431" s="19"/>
      <c r="AB431" s="19"/>
      <c r="AC431" s="20"/>
      <c r="AD431" s="33"/>
      <c r="AE431" s="18"/>
      <c r="AF431" s="20"/>
      <c r="AG431" s="33"/>
      <c r="AH431" s="18"/>
      <c r="AI431" s="19"/>
      <c r="AJ431" s="19"/>
      <c r="AK431" s="19"/>
      <c r="AL431" s="19"/>
      <c r="AM431" s="19"/>
      <c r="AN431" s="20"/>
      <c r="AO431" s="33"/>
      <c r="AP431" s="18"/>
      <c r="AQ431" s="19"/>
      <c r="AR431" s="19"/>
      <c r="AS431" s="19"/>
      <c r="AT431" s="20"/>
      <c r="AU431" s="33"/>
      <c r="AV431" s="18"/>
      <c r="AW431" s="19"/>
      <c r="AX431" s="19"/>
      <c r="AY431" s="57"/>
    </row>
    <row r="432" spans="1:51" x14ac:dyDescent="0.35">
      <c r="A432" s="41" t="s">
        <v>90</v>
      </c>
      <c r="B432" s="7">
        <v>2911</v>
      </c>
      <c r="C432" s="34"/>
      <c r="D432" s="7">
        <v>1120</v>
      </c>
      <c r="E432" s="7">
        <v>125</v>
      </c>
      <c r="F432" s="7">
        <v>823</v>
      </c>
      <c r="G432" s="7">
        <v>450</v>
      </c>
      <c r="H432" s="7">
        <v>72</v>
      </c>
      <c r="I432" s="7">
        <v>283</v>
      </c>
      <c r="J432" s="34"/>
      <c r="K432" s="7">
        <v>1570</v>
      </c>
      <c r="L432" s="7">
        <v>137</v>
      </c>
      <c r="M432" s="7">
        <v>60</v>
      </c>
      <c r="N432" s="7">
        <v>1106</v>
      </c>
      <c r="O432" s="9">
        <v>31</v>
      </c>
      <c r="P432" s="9">
        <v>7</v>
      </c>
      <c r="Q432" s="34"/>
      <c r="R432" s="7">
        <v>2070</v>
      </c>
      <c r="S432" s="7">
        <v>810</v>
      </c>
      <c r="T432" s="34"/>
      <c r="U432" s="7">
        <v>1527</v>
      </c>
      <c r="V432" s="7">
        <v>543</v>
      </c>
      <c r="W432" s="34"/>
      <c r="X432" s="7">
        <v>225</v>
      </c>
      <c r="Y432" s="7">
        <v>69</v>
      </c>
      <c r="Z432" s="7">
        <v>103</v>
      </c>
      <c r="AA432" s="9">
        <v>41</v>
      </c>
      <c r="AB432" s="7">
        <v>2286</v>
      </c>
      <c r="AC432" s="7">
        <v>203</v>
      </c>
      <c r="AD432" s="34"/>
      <c r="AE432" s="7">
        <v>625</v>
      </c>
      <c r="AF432" s="7">
        <v>2286</v>
      </c>
      <c r="AG432" s="34"/>
      <c r="AH432" s="7">
        <v>273</v>
      </c>
      <c r="AI432" s="7">
        <v>168</v>
      </c>
      <c r="AJ432" s="7">
        <v>613</v>
      </c>
      <c r="AK432" s="9">
        <v>6</v>
      </c>
      <c r="AL432" s="9">
        <v>34</v>
      </c>
      <c r="AM432" s="9">
        <v>6</v>
      </c>
      <c r="AN432" s="9">
        <v>6</v>
      </c>
      <c r="AO432" s="34"/>
      <c r="AP432" s="7">
        <v>2389</v>
      </c>
      <c r="AQ432" s="7">
        <v>346</v>
      </c>
      <c r="AR432" s="7">
        <v>117</v>
      </c>
      <c r="AS432" s="7">
        <v>53</v>
      </c>
      <c r="AT432" s="9">
        <v>6</v>
      </c>
      <c r="AU432" s="34"/>
      <c r="AV432" s="7">
        <v>1355</v>
      </c>
      <c r="AW432" s="7">
        <v>394</v>
      </c>
      <c r="AX432" s="7">
        <v>1094</v>
      </c>
      <c r="AY432" s="49">
        <v>68</v>
      </c>
    </row>
    <row r="433" spans="1:51" x14ac:dyDescent="0.35">
      <c r="A433" s="42" t="s">
        <v>216</v>
      </c>
      <c r="B433" s="10"/>
      <c r="C433" s="34"/>
      <c r="D433" s="24"/>
      <c r="E433" s="24"/>
      <c r="F433" s="24"/>
      <c r="G433" s="24"/>
      <c r="H433" s="24"/>
      <c r="I433" s="24"/>
      <c r="J433" s="34"/>
      <c r="K433" s="24"/>
      <c r="L433" s="24"/>
      <c r="M433" s="24"/>
      <c r="N433" s="24"/>
      <c r="O433" s="24"/>
      <c r="P433" s="24"/>
      <c r="Q433" s="34"/>
      <c r="R433" s="24"/>
      <c r="S433" s="24"/>
      <c r="T433" s="34"/>
      <c r="U433" s="24"/>
      <c r="V433" s="24"/>
      <c r="W433" s="34"/>
      <c r="X433" s="24"/>
      <c r="Y433" s="24"/>
      <c r="Z433" s="24"/>
      <c r="AA433" s="24"/>
      <c r="AB433" s="24"/>
      <c r="AC433" s="24"/>
      <c r="AD433" s="34"/>
      <c r="AE433" s="24"/>
      <c r="AF433" s="24"/>
      <c r="AG433" s="34"/>
      <c r="AH433" s="10"/>
      <c r="AI433" s="24"/>
      <c r="AJ433" s="24"/>
      <c r="AK433" s="10"/>
      <c r="AL433" s="10"/>
      <c r="AM433" s="10"/>
      <c r="AN433" s="10"/>
      <c r="AO433" s="34"/>
      <c r="AP433" s="24"/>
      <c r="AQ433" s="24"/>
      <c r="AR433" s="10"/>
      <c r="AS433" s="24"/>
      <c r="AT433" s="10"/>
      <c r="AU433" s="34"/>
      <c r="AV433" s="24"/>
      <c r="AW433" s="24"/>
      <c r="AX433" s="24"/>
      <c r="AY433" s="59"/>
    </row>
    <row r="434" spans="1:51" x14ac:dyDescent="0.35">
      <c r="A434" s="43" t="s">
        <v>92</v>
      </c>
      <c r="B434" s="11">
        <v>9.8935073857780831E-2</v>
      </c>
      <c r="C434" s="34"/>
      <c r="D434" s="25">
        <v>0.19375000000000001</v>
      </c>
      <c r="E434" s="25">
        <v>5.6000000000000001E-2</v>
      </c>
      <c r="F434" s="25">
        <v>1.8226002430133656E-2</v>
      </c>
      <c r="G434" s="25">
        <v>4.8888888888888891E-2</v>
      </c>
      <c r="H434" s="25">
        <v>0</v>
      </c>
      <c r="I434" s="25">
        <v>7.0671378091872791E-3</v>
      </c>
      <c r="J434" s="34"/>
      <c r="K434" s="25">
        <v>0.15222929936305732</v>
      </c>
      <c r="L434" s="25">
        <v>3.6496350364963501E-2</v>
      </c>
      <c r="M434" s="25">
        <v>3.3333333333333333E-2</v>
      </c>
      <c r="N434" s="25">
        <v>1.5370705244122965E-2</v>
      </c>
      <c r="O434" s="25">
        <v>0.80645161290322576</v>
      </c>
      <c r="P434" s="25">
        <v>0</v>
      </c>
      <c r="Q434" s="34"/>
      <c r="R434" s="25">
        <v>0.11545893719806763</v>
      </c>
      <c r="S434" s="25">
        <v>2.9629629629629631E-2</v>
      </c>
      <c r="T434" s="34"/>
      <c r="U434" s="25">
        <v>0.15062213490504256</v>
      </c>
      <c r="V434" s="25">
        <v>1.6574585635359115E-2</v>
      </c>
      <c r="W434" s="34"/>
      <c r="X434" s="25">
        <v>0.18222222222222223</v>
      </c>
      <c r="Y434" s="25">
        <v>0.14492753623188406</v>
      </c>
      <c r="Z434" s="25">
        <v>0.11650485436893204</v>
      </c>
      <c r="AA434" s="25">
        <v>0.68292682926829273</v>
      </c>
      <c r="AB434" s="25">
        <v>7.2615923009623801E-2</v>
      </c>
      <c r="AC434" s="25">
        <v>0.18226600985221675</v>
      </c>
      <c r="AD434" s="34"/>
      <c r="AE434" s="25">
        <v>0.19520000000000001</v>
      </c>
      <c r="AF434" s="25">
        <v>7.2615923009623801E-2</v>
      </c>
      <c r="AG434" s="34"/>
      <c r="AH434" s="11">
        <v>1.098901098901099E-2</v>
      </c>
      <c r="AI434" s="25">
        <v>0</v>
      </c>
      <c r="AJ434" s="25">
        <v>2.2838499184339316E-2</v>
      </c>
      <c r="AK434" s="11">
        <v>0</v>
      </c>
      <c r="AL434" s="11">
        <v>0</v>
      </c>
      <c r="AM434" s="11">
        <v>0</v>
      </c>
      <c r="AN434" s="11">
        <v>0</v>
      </c>
      <c r="AO434" s="34"/>
      <c r="AP434" s="25">
        <v>0.10171619924654668</v>
      </c>
      <c r="AQ434" s="25">
        <v>0.10982658959537572</v>
      </c>
      <c r="AR434" s="11">
        <v>5.128205128205128E-2</v>
      </c>
      <c r="AS434" s="25">
        <v>0</v>
      </c>
      <c r="AT434" s="11">
        <v>0.16666666666666666</v>
      </c>
      <c r="AU434" s="34"/>
      <c r="AV434" s="25">
        <v>5.9040590405904057E-2</v>
      </c>
      <c r="AW434" s="25">
        <v>0.10406091370558376</v>
      </c>
      <c r="AX434" s="25">
        <v>0.14259597806215721</v>
      </c>
      <c r="AY434" s="60">
        <v>0.16176470588235295</v>
      </c>
    </row>
    <row r="435" spans="1:51" x14ac:dyDescent="0.35">
      <c r="A435" s="44" t="s">
        <v>93</v>
      </c>
      <c r="B435" s="12" t="s">
        <v>93</v>
      </c>
      <c r="C435" s="34"/>
      <c r="D435" s="26" t="s">
        <v>232</v>
      </c>
      <c r="E435" s="26" t="s">
        <v>233</v>
      </c>
      <c r="F435" s="26" t="s">
        <v>93</v>
      </c>
      <c r="G435" s="26" t="s">
        <v>201</v>
      </c>
      <c r="H435" s="26" t="s">
        <v>93</v>
      </c>
      <c r="I435" s="26" t="s">
        <v>93</v>
      </c>
      <c r="J435" s="34"/>
      <c r="K435" s="26" t="s">
        <v>234</v>
      </c>
      <c r="L435" s="26" t="s">
        <v>93</v>
      </c>
      <c r="M435" s="26" t="s">
        <v>93</v>
      </c>
      <c r="N435" s="26" t="s">
        <v>93</v>
      </c>
      <c r="O435" s="26" t="s">
        <v>130</v>
      </c>
      <c r="P435" s="26" t="s">
        <v>93</v>
      </c>
      <c r="Q435" s="34"/>
      <c r="R435" s="26" t="s">
        <v>110</v>
      </c>
      <c r="S435" s="26" t="s">
        <v>93</v>
      </c>
      <c r="T435" s="34"/>
      <c r="U435" s="26" t="s">
        <v>125</v>
      </c>
      <c r="V435" s="26" t="s">
        <v>93</v>
      </c>
      <c r="W435" s="34"/>
      <c r="X435" s="26" t="s">
        <v>103</v>
      </c>
      <c r="Y435" s="26" t="s">
        <v>103</v>
      </c>
      <c r="Z435" s="26" t="s">
        <v>93</v>
      </c>
      <c r="AA435" s="26" t="s">
        <v>213</v>
      </c>
      <c r="AB435" s="26" t="s">
        <v>93</v>
      </c>
      <c r="AC435" s="26" t="s">
        <v>103</v>
      </c>
      <c r="AD435" s="34"/>
      <c r="AE435" s="26" t="s">
        <v>104</v>
      </c>
      <c r="AF435" s="26" t="s">
        <v>93</v>
      </c>
      <c r="AG435" s="34"/>
      <c r="AH435" s="12" t="s">
        <v>93</v>
      </c>
      <c r="AI435" s="26" t="s">
        <v>93</v>
      </c>
      <c r="AJ435" s="26" t="s">
        <v>181</v>
      </c>
      <c r="AK435" s="12" t="s">
        <v>93</v>
      </c>
      <c r="AL435" s="12" t="s">
        <v>93</v>
      </c>
      <c r="AM435" s="12" t="s">
        <v>93</v>
      </c>
      <c r="AN435" s="12" t="s">
        <v>93</v>
      </c>
      <c r="AO435" s="34"/>
      <c r="AP435" s="26" t="s">
        <v>163</v>
      </c>
      <c r="AQ435" s="26" t="s">
        <v>163</v>
      </c>
      <c r="AR435" s="12" t="s">
        <v>93</v>
      </c>
      <c r="AS435" s="26" t="s">
        <v>93</v>
      </c>
      <c r="AT435" s="12" t="s">
        <v>93</v>
      </c>
      <c r="AU435" s="34"/>
      <c r="AV435" s="26" t="s">
        <v>93</v>
      </c>
      <c r="AW435" s="26" t="s">
        <v>106</v>
      </c>
      <c r="AX435" s="26" t="s">
        <v>106</v>
      </c>
      <c r="AY435" s="61" t="s">
        <v>106</v>
      </c>
    </row>
    <row r="436" spans="1:51" x14ac:dyDescent="0.35">
      <c r="A436" s="42" t="s">
        <v>218</v>
      </c>
      <c r="B436" s="13"/>
      <c r="C436" s="34"/>
      <c r="D436" s="27"/>
      <c r="E436" s="13"/>
      <c r="F436" s="13"/>
      <c r="G436" s="27"/>
      <c r="H436" s="13"/>
      <c r="I436" s="27"/>
      <c r="J436" s="34"/>
      <c r="K436" s="27"/>
      <c r="L436" s="27"/>
      <c r="M436" s="27"/>
      <c r="N436" s="27"/>
      <c r="O436" s="27"/>
      <c r="P436" s="13"/>
      <c r="Q436" s="34"/>
      <c r="R436" s="13"/>
      <c r="S436" s="13"/>
      <c r="T436" s="34"/>
      <c r="U436" s="13"/>
      <c r="V436" s="13"/>
      <c r="W436" s="34"/>
      <c r="X436" s="13"/>
      <c r="Y436" s="27"/>
      <c r="Z436" s="27"/>
      <c r="AA436" s="27"/>
      <c r="AB436" s="27"/>
      <c r="AC436" s="27"/>
      <c r="AD436" s="34"/>
      <c r="AE436" s="13"/>
      <c r="AF436" s="13"/>
      <c r="AG436" s="34"/>
      <c r="AH436" s="27"/>
      <c r="AI436" s="27"/>
      <c r="AJ436" s="27"/>
      <c r="AK436" s="13"/>
      <c r="AL436" s="13"/>
      <c r="AM436" s="13"/>
      <c r="AN436" s="13"/>
      <c r="AO436" s="34"/>
      <c r="AP436" s="13"/>
      <c r="AQ436" s="13"/>
      <c r="AR436" s="13"/>
      <c r="AS436" s="13"/>
      <c r="AT436" s="13"/>
      <c r="AU436" s="34"/>
      <c r="AV436" s="27"/>
      <c r="AW436" s="27"/>
      <c r="AX436" s="27"/>
      <c r="AY436" s="63"/>
    </row>
    <row r="437" spans="1:51" x14ac:dyDescent="0.35">
      <c r="A437" s="43" t="s">
        <v>92</v>
      </c>
      <c r="B437" s="14">
        <v>0.43146684987976641</v>
      </c>
      <c r="C437" s="34"/>
      <c r="D437" s="28">
        <v>0.43928571428571428</v>
      </c>
      <c r="E437" s="14">
        <v>0.46400000000000002</v>
      </c>
      <c r="F437" s="14">
        <v>0.43377885783718106</v>
      </c>
      <c r="G437" s="28">
        <v>0.46</v>
      </c>
      <c r="H437" s="14">
        <v>0.41666666666666669</v>
      </c>
      <c r="I437" s="28">
        <v>0.36749116607773852</v>
      </c>
      <c r="J437" s="34"/>
      <c r="K437" s="28">
        <v>0.44522292993630574</v>
      </c>
      <c r="L437" s="28">
        <v>0.45985401459854014</v>
      </c>
      <c r="M437" s="28">
        <v>0.41666666666666669</v>
      </c>
      <c r="N437" s="28">
        <v>0.41681735985533452</v>
      </c>
      <c r="O437" s="28">
        <v>0.19354838709677419</v>
      </c>
      <c r="P437" s="14">
        <v>0.2857142857142857</v>
      </c>
      <c r="Q437" s="34"/>
      <c r="R437" s="14">
        <v>0.43913043478260871</v>
      </c>
      <c r="S437" s="14">
        <v>0.42098765432098767</v>
      </c>
      <c r="T437" s="34"/>
      <c r="U437" s="14">
        <v>0.44662737393582186</v>
      </c>
      <c r="V437" s="14">
        <v>0.41804788213627991</v>
      </c>
      <c r="W437" s="34"/>
      <c r="X437" s="14">
        <v>0.44444444444444442</v>
      </c>
      <c r="Y437" s="28">
        <v>0.55072463768115942</v>
      </c>
      <c r="Z437" s="28">
        <v>0.47572815533980584</v>
      </c>
      <c r="AA437" s="28">
        <v>0.29268292682926828</v>
      </c>
      <c r="AB437" s="28">
        <v>0.42957130358705164</v>
      </c>
      <c r="AC437" s="28">
        <v>0.38423645320197042</v>
      </c>
      <c r="AD437" s="34"/>
      <c r="AE437" s="14">
        <v>0.43840000000000001</v>
      </c>
      <c r="AF437" s="14">
        <v>0.42957130358705164</v>
      </c>
      <c r="AG437" s="34"/>
      <c r="AH437" s="28">
        <v>0.31868131868131866</v>
      </c>
      <c r="AI437" s="28">
        <v>0.42261904761904762</v>
      </c>
      <c r="AJ437" s="28">
        <v>0.46166394779771613</v>
      </c>
      <c r="AK437" s="14">
        <v>0.33333333333333331</v>
      </c>
      <c r="AL437" s="14">
        <v>0.29411764705882354</v>
      </c>
      <c r="AM437" s="14">
        <v>0.66666666666666663</v>
      </c>
      <c r="AN437" s="14">
        <v>0.66666666666666663</v>
      </c>
      <c r="AO437" s="34"/>
      <c r="AP437" s="14">
        <v>0.43365424863959817</v>
      </c>
      <c r="AQ437" s="14">
        <v>0.43352601156069365</v>
      </c>
      <c r="AR437" s="14">
        <v>0.42735042735042733</v>
      </c>
      <c r="AS437" s="14">
        <v>0.30188679245283018</v>
      </c>
      <c r="AT437" s="14">
        <v>0.66666666666666663</v>
      </c>
      <c r="AU437" s="34"/>
      <c r="AV437" s="28">
        <v>0.64944649446494462</v>
      </c>
      <c r="AW437" s="28">
        <v>0.43908629441624364</v>
      </c>
      <c r="AX437" s="28">
        <v>0.16087751371115175</v>
      </c>
      <c r="AY437" s="64">
        <v>0.39705882352941174</v>
      </c>
    </row>
    <row r="438" spans="1:51" x14ac:dyDescent="0.35">
      <c r="A438" s="44" t="s">
        <v>93</v>
      </c>
      <c r="B438" s="15" t="s">
        <v>93</v>
      </c>
      <c r="C438" s="34"/>
      <c r="D438" s="29" t="s">
        <v>142</v>
      </c>
      <c r="E438" s="15" t="s">
        <v>93</v>
      </c>
      <c r="F438" s="15" t="s">
        <v>93</v>
      </c>
      <c r="G438" s="29" t="s">
        <v>142</v>
      </c>
      <c r="H438" s="15" t="s">
        <v>93</v>
      </c>
      <c r="I438" s="29" t="s">
        <v>93</v>
      </c>
      <c r="J438" s="34"/>
      <c r="K438" s="29" t="s">
        <v>186</v>
      </c>
      <c r="L438" s="29" t="s">
        <v>186</v>
      </c>
      <c r="M438" s="29" t="s">
        <v>186</v>
      </c>
      <c r="N438" s="29" t="s">
        <v>186</v>
      </c>
      <c r="O438" s="29" t="s">
        <v>93</v>
      </c>
      <c r="P438" s="15" t="s">
        <v>93</v>
      </c>
      <c r="Q438" s="34"/>
      <c r="R438" s="15" t="s">
        <v>93</v>
      </c>
      <c r="S438" s="15" t="s">
        <v>93</v>
      </c>
      <c r="T438" s="34"/>
      <c r="U438" s="15" t="s">
        <v>93</v>
      </c>
      <c r="V438" s="15" t="s">
        <v>93</v>
      </c>
      <c r="W438" s="34"/>
      <c r="X438" s="15" t="s">
        <v>93</v>
      </c>
      <c r="Y438" s="29" t="s">
        <v>257</v>
      </c>
      <c r="Z438" s="29" t="s">
        <v>230</v>
      </c>
      <c r="AA438" s="29" t="s">
        <v>93</v>
      </c>
      <c r="AB438" s="29" t="s">
        <v>93</v>
      </c>
      <c r="AC438" s="29" t="s">
        <v>93</v>
      </c>
      <c r="AD438" s="34"/>
      <c r="AE438" s="15" t="s">
        <v>93</v>
      </c>
      <c r="AF438" s="15" t="s">
        <v>93</v>
      </c>
      <c r="AG438" s="34"/>
      <c r="AH438" s="29" t="s">
        <v>93</v>
      </c>
      <c r="AI438" s="29" t="s">
        <v>219</v>
      </c>
      <c r="AJ438" s="29" t="s">
        <v>219</v>
      </c>
      <c r="AK438" s="15" t="s">
        <v>93</v>
      </c>
      <c r="AL438" s="15" t="s">
        <v>93</v>
      </c>
      <c r="AM438" s="15" t="s">
        <v>93</v>
      </c>
      <c r="AN438" s="15" t="s">
        <v>93</v>
      </c>
      <c r="AO438" s="34"/>
      <c r="AP438" s="15" t="s">
        <v>93</v>
      </c>
      <c r="AQ438" s="15" t="s">
        <v>93</v>
      </c>
      <c r="AR438" s="15" t="s">
        <v>93</v>
      </c>
      <c r="AS438" s="15" t="s">
        <v>93</v>
      </c>
      <c r="AT438" s="15" t="s">
        <v>93</v>
      </c>
      <c r="AU438" s="34"/>
      <c r="AV438" s="29" t="s">
        <v>115</v>
      </c>
      <c r="AW438" s="29" t="s">
        <v>137</v>
      </c>
      <c r="AX438" s="29" t="s">
        <v>93</v>
      </c>
      <c r="AY438" s="65" t="s">
        <v>137</v>
      </c>
    </row>
    <row r="439" spans="1:51" x14ac:dyDescent="0.35">
      <c r="A439" s="42" t="s">
        <v>220</v>
      </c>
      <c r="B439" s="10"/>
      <c r="C439" s="34"/>
      <c r="D439" s="24"/>
      <c r="E439" s="24"/>
      <c r="F439" s="24"/>
      <c r="G439" s="24"/>
      <c r="H439" s="24"/>
      <c r="I439" s="24"/>
      <c r="J439" s="34"/>
      <c r="K439" s="24"/>
      <c r="L439" s="24"/>
      <c r="M439" s="24"/>
      <c r="N439" s="24"/>
      <c r="O439" s="24"/>
      <c r="P439" s="24"/>
      <c r="Q439" s="34"/>
      <c r="R439" s="24"/>
      <c r="S439" s="24"/>
      <c r="T439" s="34"/>
      <c r="U439" s="24"/>
      <c r="V439" s="24"/>
      <c r="W439" s="34"/>
      <c r="X439" s="24"/>
      <c r="Y439" s="24"/>
      <c r="Z439" s="10"/>
      <c r="AA439" s="10"/>
      <c r="AB439" s="24"/>
      <c r="AC439" s="10"/>
      <c r="AD439" s="34"/>
      <c r="AE439" s="24"/>
      <c r="AF439" s="24"/>
      <c r="AG439" s="34"/>
      <c r="AH439" s="24"/>
      <c r="AI439" s="24"/>
      <c r="AJ439" s="24"/>
      <c r="AK439" s="10"/>
      <c r="AL439" s="24"/>
      <c r="AM439" s="10"/>
      <c r="AN439" s="10"/>
      <c r="AO439" s="34"/>
      <c r="AP439" s="24"/>
      <c r="AQ439" s="24"/>
      <c r="AR439" s="24"/>
      <c r="AS439" s="24"/>
      <c r="AT439" s="24"/>
      <c r="AU439" s="34"/>
      <c r="AV439" s="24"/>
      <c r="AW439" s="24"/>
      <c r="AX439" s="24"/>
      <c r="AY439" s="59"/>
    </row>
    <row r="440" spans="1:51" x14ac:dyDescent="0.35">
      <c r="A440" s="43" t="s">
        <v>92</v>
      </c>
      <c r="B440" s="11">
        <v>0.46959807626245276</v>
      </c>
      <c r="C440" s="34"/>
      <c r="D440" s="25">
        <v>0.36696428571428569</v>
      </c>
      <c r="E440" s="25">
        <v>0.48</v>
      </c>
      <c r="F440" s="25">
        <v>0.54799513973268532</v>
      </c>
      <c r="G440" s="25">
        <v>0.49111111111111111</v>
      </c>
      <c r="H440" s="25">
        <v>0.58333333333333337</v>
      </c>
      <c r="I440" s="25">
        <v>0.62544169611307421</v>
      </c>
      <c r="J440" s="34"/>
      <c r="K440" s="25">
        <v>0.40254777070063696</v>
      </c>
      <c r="L440" s="25">
        <v>0.5036496350364964</v>
      </c>
      <c r="M440" s="25">
        <v>0.55000000000000004</v>
      </c>
      <c r="N440" s="25">
        <v>0.56781193490054249</v>
      </c>
      <c r="O440" s="25">
        <v>0</v>
      </c>
      <c r="P440" s="25">
        <v>0.7142857142857143</v>
      </c>
      <c r="Q440" s="34"/>
      <c r="R440" s="25">
        <v>0.44541062801932368</v>
      </c>
      <c r="S440" s="25">
        <v>0.54938271604938271</v>
      </c>
      <c r="T440" s="34"/>
      <c r="U440" s="25">
        <v>0.40275049115913558</v>
      </c>
      <c r="V440" s="25">
        <v>0.56537753222836096</v>
      </c>
      <c r="W440" s="34"/>
      <c r="X440" s="25">
        <v>0.37333333333333335</v>
      </c>
      <c r="Y440" s="25">
        <v>0.30434782608695654</v>
      </c>
      <c r="Z440" s="11">
        <v>0.40776699029126212</v>
      </c>
      <c r="AA440" s="11">
        <v>2.4390243902439025E-2</v>
      </c>
      <c r="AB440" s="25">
        <v>0.49781277340332458</v>
      </c>
      <c r="AC440" s="11">
        <v>0.43349753694581283</v>
      </c>
      <c r="AD440" s="34"/>
      <c r="AE440" s="25">
        <v>0.3664</v>
      </c>
      <c r="AF440" s="25">
        <v>0.49781277340332458</v>
      </c>
      <c r="AG440" s="34"/>
      <c r="AH440" s="25">
        <v>0.67032967032967028</v>
      </c>
      <c r="AI440" s="25">
        <v>0.57738095238095233</v>
      </c>
      <c r="AJ440" s="25">
        <v>0.51549755301794453</v>
      </c>
      <c r="AK440" s="11">
        <v>0.66666666666666663</v>
      </c>
      <c r="AL440" s="25">
        <v>0.70588235294117652</v>
      </c>
      <c r="AM440" s="11">
        <v>0.33333333333333331</v>
      </c>
      <c r="AN440" s="11">
        <v>0.33333333333333331</v>
      </c>
      <c r="AO440" s="34"/>
      <c r="AP440" s="25">
        <v>0.46462955211385515</v>
      </c>
      <c r="AQ440" s="25">
        <v>0.45664739884393063</v>
      </c>
      <c r="AR440" s="25">
        <v>0.5213675213675214</v>
      </c>
      <c r="AS440" s="25">
        <v>0.69811320754716977</v>
      </c>
      <c r="AT440" s="25">
        <v>0.16666666666666666</v>
      </c>
      <c r="AU440" s="34"/>
      <c r="AV440" s="25">
        <v>0.29151291512915128</v>
      </c>
      <c r="AW440" s="25">
        <v>0.45685279187817257</v>
      </c>
      <c r="AX440" s="25">
        <v>0.69652650822669104</v>
      </c>
      <c r="AY440" s="60">
        <v>0.44117647058823528</v>
      </c>
    </row>
    <row r="441" spans="1:51" x14ac:dyDescent="0.35">
      <c r="A441" s="44" t="s">
        <v>93</v>
      </c>
      <c r="B441" s="12" t="s">
        <v>93</v>
      </c>
      <c r="C441" s="34"/>
      <c r="D441" s="26" t="s">
        <v>93</v>
      </c>
      <c r="E441" s="26" t="s">
        <v>154</v>
      </c>
      <c r="F441" s="26" t="s">
        <v>154</v>
      </c>
      <c r="G441" s="26" t="s">
        <v>154</v>
      </c>
      <c r="H441" s="26" t="s">
        <v>154</v>
      </c>
      <c r="I441" s="26" t="s">
        <v>238</v>
      </c>
      <c r="J441" s="34"/>
      <c r="K441" s="26" t="s">
        <v>186</v>
      </c>
      <c r="L441" s="26" t="s">
        <v>221</v>
      </c>
      <c r="M441" s="26" t="s">
        <v>221</v>
      </c>
      <c r="N441" s="26" t="s">
        <v>221</v>
      </c>
      <c r="O441" s="26" t="s">
        <v>93</v>
      </c>
      <c r="P441" s="26" t="s">
        <v>186</v>
      </c>
      <c r="Q441" s="34"/>
      <c r="R441" s="26" t="s">
        <v>93</v>
      </c>
      <c r="S441" s="26" t="s">
        <v>118</v>
      </c>
      <c r="T441" s="34"/>
      <c r="U441" s="26" t="s">
        <v>93</v>
      </c>
      <c r="V441" s="26" t="s">
        <v>111</v>
      </c>
      <c r="W441" s="34"/>
      <c r="X441" s="26" t="s">
        <v>93</v>
      </c>
      <c r="Y441" s="26" t="s">
        <v>93</v>
      </c>
      <c r="Z441" s="12" t="s">
        <v>93</v>
      </c>
      <c r="AA441" s="12" t="s">
        <v>93</v>
      </c>
      <c r="AB441" s="26" t="s">
        <v>222</v>
      </c>
      <c r="AC441" s="12" t="s">
        <v>93</v>
      </c>
      <c r="AD441" s="34"/>
      <c r="AE441" s="26" t="s">
        <v>93</v>
      </c>
      <c r="AF441" s="26" t="s">
        <v>113</v>
      </c>
      <c r="AG441" s="34"/>
      <c r="AH441" s="26" t="s">
        <v>245</v>
      </c>
      <c r="AI441" s="26" t="s">
        <v>93</v>
      </c>
      <c r="AJ441" s="26" t="s">
        <v>93</v>
      </c>
      <c r="AK441" s="12" t="s">
        <v>93</v>
      </c>
      <c r="AL441" s="26" t="s">
        <v>179</v>
      </c>
      <c r="AM441" s="12" t="s">
        <v>93</v>
      </c>
      <c r="AN441" s="12" t="s">
        <v>93</v>
      </c>
      <c r="AO441" s="34"/>
      <c r="AP441" s="26" t="s">
        <v>93</v>
      </c>
      <c r="AQ441" s="26" t="s">
        <v>93</v>
      </c>
      <c r="AR441" s="26" t="s">
        <v>93</v>
      </c>
      <c r="AS441" s="26" t="s">
        <v>156</v>
      </c>
      <c r="AT441" s="26" t="s">
        <v>93</v>
      </c>
      <c r="AU441" s="34"/>
      <c r="AV441" s="26" t="s">
        <v>93</v>
      </c>
      <c r="AW441" s="26" t="s">
        <v>106</v>
      </c>
      <c r="AX441" s="26" t="s">
        <v>193</v>
      </c>
      <c r="AY441" s="61" t="s">
        <v>106</v>
      </c>
    </row>
    <row r="442" spans="1:51" ht="20.65" x14ac:dyDescent="0.35">
      <c r="A442" s="67" t="s">
        <v>317</v>
      </c>
      <c r="B442" s="5"/>
      <c r="C442" s="33"/>
      <c r="D442" s="18"/>
      <c r="E442" s="19"/>
      <c r="F442" s="19"/>
      <c r="G442" s="19"/>
      <c r="H442" s="19"/>
      <c r="I442" s="20"/>
      <c r="J442" s="33"/>
      <c r="K442" s="4"/>
      <c r="L442" s="6"/>
      <c r="M442" s="6"/>
      <c r="N442" s="6"/>
      <c r="O442" s="6"/>
      <c r="P442" s="5"/>
      <c r="Q442" s="33"/>
      <c r="R442" s="18"/>
      <c r="S442" s="20"/>
      <c r="T442" s="33"/>
      <c r="U442" s="4"/>
      <c r="V442" s="5"/>
      <c r="W442" s="33"/>
      <c r="X442" s="4"/>
      <c r="Y442" s="6"/>
      <c r="Z442" s="6"/>
      <c r="AA442" s="6"/>
      <c r="AB442" s="6"/>
      <c r="AC442" s="5"/>
      <c r="AD442" s="33"/>
      <c r="AE442" s="4"/>
      <c r="AF442" s="5"/>
      <c r="AG442" s="33"/>
      <c r="AH442" s="4"/>
      <c r="AI442" s="6"/>
      <c r="AJ442" s="6"/>
      <c r="AK442" s="6"/>
      <c r="AL442" s="6"/>
      <c r="AM442" s="6"/>
      <c r="AN442" s="5"/>
      <c r="AO442" s="33"/>
      <c r="AP442" s="18"/>
      <c r="AQ442" s="19"/>
      <c r="AR442" s="19"/>
      <c r="AS442" s="19"/>
      <c r="AT442" s="20"/>
      <c r="AU442" s="33"/>
      <c r="AV442" s="18"/>
      <c r="AW442" s="19"/>
      <c r="AX442" s="19"/>
      <c r="AY442" s="57"/>
    </row>
    <row r="443" spans="1:51" x14ac:dyDescent="0.35">
      <c r="A443" s="41" t="s">
        <v>90</v>
      </c>
      <c r="B443" s="7">
        <v>3097</v>
      </c>
      <c r="C443" s="34"/>
      <c r="D443" s="7">
        <v>1204</v>
      </c>
      <c r="E443" s="7">
        <v>134</v>
      </c>
      <c r="F443" s="7">
        <v>848</v>
      </c>
      <c r="G443" s="7">
        <v>493</v>
      </c>
      <c r="H443" s="7">
        <v>84</v>
      </c>
      <c r="I443" s="7">
        <v>296</v>
      </c>
      <c r="J443" s="34"/>
      <c r="K443" s="7">
        <v>1697</v>
      </c>
      <c r="L443" s="7">
        <v>156</v>
      </c>
      <c r="M443" s="7">
        <v>62</v>
      </c>
      <c r="N443" s="7">
        <v>1144</v>
      </c>
      <c r="O443" s="9">
        <v>31</v>
      </c>
      <c r="P443" s="9">
        <v>7</v>
      </c>
      <c r="Q443" s="34"/>
      <c r="R443" s="7">
        <v>2188</v>
      </c>
      <c r="S443" s="7">
        <v>878</v>
      </c>
      <c r="T443" s="34"/>
      <c r="U443" s="7">
        <v>1624</v>
      </c>
      <c r="V443" s="7">
        <v>564</v>
      </c>
      <c r="W443" s="34"/>
      <c r="X443" s="7">
        <v>243</v>
      </c>
      <c r="Y443" s="7">
        <v>73</v>
      </c>
      <c r="Z443" s="7">
        <v>111</v>
      </c>
      <c r="AA443" s="9">
        <v>46</v>
      </c>
      <c r="AB443" s="7">
        <v>2425</v>
      </c>
      <c r="AC443" s="7">
        <v>218</v>
      </c>
      <c r="AD443" s="34"/>
      <c r="AE443" s="7">
        <v>672</v>
      </c>
      <c r="AF443" s="7">
        <v>2425</v>
      </c>
      <c r="AG443" s="34"/>
      <c r="AH443" s="7">
        <v>279</v>
      </c>
      <c r="AI443" s="7">
        <v>172</v>
      </c>
      <c r="AJ443" s="7">
        <v>636</v>
      </c>
      <c r="AK443" s="9">
        <v>6</v>
      </c>
      <c r="AL443" s="9">
        <v>39</v>
      </c>
      <c r="AM443" s="9">
        <v>6</v>
      </c>
      <c r="AN443" s="9">
        <v>6</v>
      </c>
      <c r="AO443" s="34"/>
      <c r="AP443" s="7">
        <v>2546</v>
      </c>
      <c r="AQ443" s="7">
        <v>360</v>
      </c>
      <c r="AR443" s="7">
        <v>128</v>
      </c>
      <c r="AS443" s="7">
        <v>56</v>
      </c>
      <c r="AT443" s="9">
        <v>7</v>
      </c>
      <c r="AU443" s="34"/>
      <c r="AV443" s="7">
        <v>1428</v>
      </c>
      <c r="AW443" s="7">
        <v>431</v>
      </c>
      <c r="AX443" s="7">
        <v>1159</v>
      </c>
      <c r="AY443" s="49">
        <v>79</v>
      </c>
    </row>
    <row r="444" spans="1:51" x14ac:dyDescent="0.35">
      <c r="A444" s="42" t="s">
        <v>203</v>
      </c>
      <c r="B444" s="10"/>
      <c r="C444" s="34"/>
      <c r="D444" s="24"/>
      <c r="E444" s="10"/>
      <c r="F444" s="24"/>
      <c r="G444" s="24"/>
      <c r="H444" s="10"/>
      <c r="I444" s="24"/>
      <c r="J444" s="34"/>
      <c r="K444" s="10"/>
      <c r="L444" s="10"/>
      <c r="M444" s="10"/>
      <c r="N444" s="10"/>
      <c r="O444" s="10"/>
      <c r="P444" s="10"/>
      <c r="Q444" s="34"/>
      <c r="R444" s="24"/>
      <c r="S444" s="24"/>
      <c r="T444" s="34"/>
      <c r="U444" s="10"/>
      <c r="V444" s="10"/>
      <c r="W444" s="34"/>
      <c r="X444" s="10"/>
      <c r="Y444" s="10"/>
      <c r="Z444" s="10"/>
      <c r="AA444" s="10"/>
      <c r="AB444" s="10"/>
      <c r="AC444" s="10"/>
      <c r="AD444" s="34"/>
      <c r="AE444" s="10"/>
      <c r="AF444" s="10"/>
      <c r="AG444" s="34"/>
      <c r="AH444" s="10"/>
      <c r="AI444" s="10"/>
      <c r="AJ444" s="10"/>
      <c r="AK444" s="10"/>
      <c r="AL444" s="10"/>
      <c r="AM444" s="10"/>
      <c r="AN444" s="10"/>
      <c r="AO444" s="34"/>
      <c r="AP444" s="24"/>
      <c r="AQ444" s="24"/>
      <c r="AR444" s="24"/>
      <c r="AS444" s="24"/>
      <c r="AT444" s="10"/>
      <c r="AU444" s="34"/>
      <c r="AV444" s="24"/>
      <c r="AW444" s="24"/>
      <c r="AX444" s="24"/>
      <c r="AY444" s="59"/>
    </row>
    <row r="445" spans="1:51" x14ac:dyDescent="0.35">
      <c r="A445" s="43" t="s">
        <v>92</v>
      </c>
      <c r="B445" s="11">
        <v>6.9099128188569586E-2</v>
      </c>
      <c r="C445" s="34"/>
      <c r="D445" s="25">
        <v>7.5581395348837205E-2</v>
      </c>
      <c r="E445" s="11">
        <v>6.7164179104477612E-2</v>
      </c>
      <c r="F445" s="25">
        <v>9.3160377358490559E-2</v>
      </c>
      <c r="G445" s="25">
        <v>4.2596348884381338E-2</v>
      </c>
      <c r="H445" s="11">
        <v>5.9523809523809521E-2</v>
      </c>
      <c r="I445" s="25">
        <v>3.0405405405405407E-2</v>
      </c>
      <c r="J445" s="34"/>
      <c r="K445" s="11">
        <v>6.5998821449616968E-2</v>
      </c>
      <c r="L445" s="11">
        <v>5.128205128205128E-2</v>
      </c>
      <c r="M445" s="11">
        <v>9.6774193548387094E-2</v>
      </c>
      <c r="N445" s="11">
        <v>7.6923076923076927E-2</v>
      </c>
      <c r="O445" s="11">
        <v>0</v>
      </c>
      <c r="P445" s="11">
        <v>0</v>
      </c>
      <c r="Q445" s="34"/>
      <c r="R445" s="25">
        <v>8.1809872029250455E-2</v>
      </c>
      <c r="S445" s="25">
        <v>3.9863325740318908E-2</v>
      </c>
      <c r="T445" s="34"/>
      <c r="U445" s="11">
        <v>8.805418719211823E-2</v>
      </c>
      <c r="V445" s="11">
        <v>6.3829787234042548E-2</v>
      </c>
      <c r="W445" s="34"/>
      <c r="X445" s="11">
        <v>4.9382716049382713E-2</v>
      </c>
      <c r="Y445" s="11">
        <v>8.2191780821917804E-2</v>
      </c>
      <c r="Z445" s="11">
        <v>4.5045045045045043E-2</v>
      </c>
      <c r="AA445" s="11">
        <v>6.5217391304347824E-2</v>
      </c>
      <c r="AB445" s="11">
        <v>7.2164948453608241E-2</v>
      </c>
      <c r="AC445" s="11">
        <v>6.4220183486238536E-2</v>
      </c>
      <c r="AD445" s="34"/>
      <c r="AE445" s="11">
        <v>5.8035714285714288E-2</v>
      </c>
      <c r="AF445" s="11">
        <v>7.2164948453608241E-2</v>
      </c>
      <c r="AG445" s="34"/>
      <c r="AH445" s="11">
        <v>8.2437275985663083E-2</v>
      </c>
      <c r="AI445" s="11">
        <v>8.1395348837209308E-2</v>
      </c>
      <c r="AJ445" s="11">
        <v>7.3899371069182387E-2</v>
      </c>
      <c r="AK445" s="11">
        <v>0.16666666666666666</v>
      </c>
      <c r="AL445" s="11">
        <v>7.6923076923076927E-2</v>
      </c>
      <c r="AM445" s="11">
        <v>0</v>
      </c>
      <c r="AN445" s="11">
        <v>0</v>
      </c>
      <c r="AO445" s="34"/>
      <c r="AP445" s="25">
        <v>7.3448546739984286E-2</v>
      </c>
      <c r="AQ445" s="25">
        <v>3.6111111111111108E-2</v>
      </c>
      <c r="AR445" s="25">
        <v>0.109375</v>
      </c>
      <c r="AS445" s="25">
        <v>0</v>
      </c>
      <c r="AT445" s="11">
        <v>0</v>
      </c>
      <c r="AU445" s="34"/>
      <c r="AV445" s="25">
        <v>0.14005602240896359</v>
      </c>
      <c r="AW445" s="25">
        <v>1.1600928074245939E-2</v>
      </c>
      <c r="AX445" s="25">
        <v>6.9025021570319244E-3</v>
      </c>
      <c r="AY445" s="60">
        <v>1.2658227848101266E-2</v>
      </c>
    </row>
    <row r="446" spans="1:51" x14ac:dyDescent="0.35">
      <c r="A446" s="44" t="s">
        <v>93</v>
      </c>
      <c r="B446" s="12" t="s">
        <v>93</v>
      </c>
      <c r="C446" s="34"/>
      <c r="D446" s="26" t="s">
        <v>223</v>
      </c>
      <c r="E446" s="12" t="s">
        <v>93</v>
      </c>
      <c r="F446" s="26" t="s">
        <v>223</v>
      </c>
      <c r="G446" s="26" t="s">
        <v>93</v>
      </c>
      <c r="H446" s="12" t="s">
        <v>93</v>
      </c>
      <c r="I446" s="26" t="s">
        <v>93</v>
      </c>
      <c r="J446" s="34"/>
      <c r="K446" s="12" t="s">
        <v>93</v>
      </c>
      <c r="L446" s="12" t="s">
        <v>93</v>
      </c>
      <c r="M446" s="12" t="s">
        <v>93</v>
      </c>
      <c r="N446" s="12" t="s">
        <v>93</v>
      </c>
      <c r="O446" s="12" t="s">
        <v>93</v>
      </c>
      <c r="P446" s="12" t="s">
        <v>93</v>
      </c>
      <c r="Q446" s="34"/>
      <c r="R446" s="26" t="s">
        <v>110</v>
      </c>
      <c r="S446" s="26" t="s">
        <v>93</v>
      </c>
      <c r="T446" s="34"/>
      <c r="U446" s="12" t="s">
        <v>93</v>
      </c>
      <c r="V446" s="12" t="s">
        <v>93</v>
      </c>
      <c r="W446" s="34"/>
      <c r="X446" s="12" t="s">
        <v>93</v>
      </c>
      <c r="Y446" s="12" t="s">
        <v>93</v>
      </c>
      <c r="Z446" s="12" t="s">
        <v>93</v>
      </c>
      <c r="AA446" s="12" t="s">
        <v>93</v>
      </c>
      <c r="AB446" s="12" t="s">
        <v>93</v>
      </c>
      <c r="AC446" s="12" t="s">
        <v>93</v>
      </c>
      <c r="AD446" s="34"/>
      <c r="AE446" s="12" t="s">
        <v>93</v>
      </c>
      <c r="AF446" s="12" t="s">
        <v>93</v>
      </c>
      <c r="AG446" s="34"/>
      <c r="AH446" s="12" t="s">
        <v>93</v>
      </c>
      <c r="AI446" s="12" t="s">
        <v>93</v>
      </c>
      <c r="AJ446" s="12" t="s">
        <v>93</v>
      </c>
      <c r="AK446" s="12" t="s">
        <v>93</v>
      </c>
      <c r="AL446" s="12" t="s">
        <v>93</v>
      </c>
      <c r="AM446" s="12" t="s">
        <v>93</v>
      </c>
      <c r="AN446" s="12" t="s">
        <v>93</v>
      </c>
      <c r="AO446" s="34"/>
      <c r="AP446" s="26" t="s">
        <v>253</v>
      </c>
      <c r="AQ446" s="26" t="s">
        <v>93</v>
      </c>
      <c r="AR446" s="26" t="s">
        <v>253</v>
      </c>
      <c r="AS446" s="26" t="s">
        <v>93</v>
      </c>
      <c r="AT446" s="12" t="s">
        <v>93</v>
      </c>
      <c r="AU446" s="34"/>
      <c r="AV446" s="26" t="s">
        <v>115</v>
      </c>
      <c r="AW446" s="26" t="s">
        <v>93</v>
      </c>
      <c r="AX446" s="26" t="s">
        <v>93</v>
      </c>
      <c r="AY446" s="61" t="s">
        <v>93</v>
      </c>
    </row>
    <row r="447" spans="1:51" x14ac:dyDescent="0.35">
      <c r="A447" s="42" t="s">
        <v>205</v>
      </c>
      <c r="B447" s="13"/>
      <c r="C447" s="34"/>
      <c r="D447" s="13"/>
      <c r="E447" s="13"/>
      <c r="F447" s="13"/>
      <c r="G447" s="13"/>
      <c r="H447" s="13"/>
      <c r="I447" s="13"/>
      <c r="J447" s="34"/>
      <c r="K447" s="27"/>
      <c r="L447" s="13"/>
      <c r="M447" s="13"/>
      <c r="N447" s="27"/>
      <c r="O447" s="27"/>
      <c r="P447" s="13"/>
      <c r="Q447" s="34"/>
      <c r="R447" s="13"/>
      <c r="S447" s="13"/>
      <c r="T447" s="34"/>
      <c r="U447" s="13"/>
      <c r="V447" s="13"/>
      <c r="W447" s="34"/>
      <c r="X447" s="13"/>
      <c r="Y447" s="27"/>
      <c r="Z447" s="13"/>
      <c r="AA447" s="13"/>
      <c r="AB447" s="13"/>
      <c r="AC447" s="27"/>
      <c r="AD447" s="34"/>
      <c r="AE447" s="13"/>
      <c r="AF447" s="13"/>
      <c r="AG447" s="34"/>
      <c r="AH447" s="27"/>
      <c r="AI447" s="13"/>
      <c r="AJ447" s="27"/>
      <c r="AK447" s="13"/>
      <c r="AL447" s="13"/>
      <c r="AM447" s="13"/>
      <c r="AN447" s="13"/>
      <c r="AO447" s="34"/>
      <c r="AP447" s="13"/>
      <c r="AQ447" s="13"/>
      <c r="AR447" s="13"/>
      <c r="AS447" s="13"/>
      <c r="AT447" s="13"/>
      <c r="AU447" s="34"/>
      <c r="AV447" s="27"/>
      <c r="AW447" s="27"/>
      <c r="AX447" s="27"/>
      <c r="AY447" s="63"/>
    </row>
    <row r="448" spans="1:51" x14ac:dyDescent="0.35">
      <c r="A448" s="43" t="s">
        <v>92</v>
      </c>
      <c r="B448" s="14">
        <v>0.29609299321924443</v>
      </c>
      <c r="C448" s="34"/>
      <c r="D448" s="14">
        <v>0.29983388704318936</v>
      </c>
      <c r="E448" s="14">
        <v>0.28358208955223879</v>
      </c>
      <c r="F448" s="14">
        <v>0.31367924528301888</v>
      </c>
      <c r="G448" s="14">
        <v>0.2920892494929006</v>
      </c>
      <c r="H448" s="14">
        <v>0.21428571428571427</v>
      </c>
      <c r="I448" s="14">
        <v>0.28040540540540543</v>
      </c>
      <c r="J448" s="34"/>
      <c r="K448" s="28">
        <v>0.29758397171479078</v>
      </c>
      <c r="L448" s="14">
        <v>0.26923076923076922</v>
      </c>
      <c r="M448" s="14">
        <v>0.22580645161290322</v>
      </c>
      <c r="N448" s="28">
        <v>0.30506993006993005</v>
      </c>
      <c r="O448" s="28">
        <v>0.12903225806451613</v>
      </c>
      <c r="P448" s="14">
        <v>0.42857142857142855</v>
      </c>
      <c r="Q448" s="34"/>
      <c r="R448" s="14">
        <v>0.30484460694698357</v>
      </c>
      <c r="S448" s="14">
        <v>0.28018223234624146</v>
      </c>
      <c r="T448" s="34"/>
      <c r="U448" s="14">
        <v>0.31157635467980294</v>
      </c>
      <c r="V448" s="14">
        <v>0.28546099290780141</v>
      </c>
      <c r="W448" s="34"/>
      <c r="X448" s="14">
        <v>0.29629629629629628</v>
      </c>
      <c r="Y448" s="28">
        <v>0.38356164383561642</v>
      </c>
      <c r="Z448" s="14">
        <v>0.29729729729729731</v>
      </c>
      <c r="AA448" s="14">
        <v>0.2391304347826087</v>
      </c>
      <c r="AB448" s="14">
        <v>0.29731958762886596</v>
      </c>
      <c r="AC448" s="28">
        <v>0.25229357798165136</v>
      </c>
      <c r="AD448" s="34"/>
      <c r="AE448" s="14">
        <v>0.29166666666666669</v>
      </c>
      <c r="AF448" s="14">
        <v>0.29731958762886596</v>
      </c>
      <c r="AG448" s="34"/>
      <c r="AH448" s="28">
        <v>0.25448028673835127</v>
      </c>
      <c r="AI448" s="14">
        <v>0.31976744186046513</v>
      </c>
      <c r="AJ448" s="28">
        <v>0.32704402515723269</v>
      </c>
      <c r="AK448" s="14">
        <v>0.16666666666666666</v>
      </c>
      <c r="AL448" s="14">
        <v>0.20512820512820512</v>
      </c>
      <c r="AM448" s="14">
        <v>0.5</v>
      </c>
      <c r="AN448" s="14">
        <v>0.5</v>
      </c>
      <c r="AO448" s="34"/>
      <c r="AP448" s="14">
        <v>0.29379418695993714</v>
      </c>
      <c r="AQ448" s="14">
        <v>0.32500000000000001</v>
      </c>
      <c r="AR448" s="14">
        <v>0.2890625</v>
      </c>
      <c r="AS448" s="14">
        <v>0.21428571428571427</v>
      </c>
      <c r="AT448" s="14">
        <v>0.42857142857142855</v>
      </c>
      <c r="AU448" s="34"/>
      <c r="AV448" s="28">
        <v>0.50840336134453779</v>
      </c>
      <c r="AW448" s="28">
        <v>0.19721577726218098</v>
      </c>
      <c r="AX448" s="28">
        <v>7.1613459879206212E-2</v>
      </c>
      <c r="AY448" s="64">
        <v>0.29113924050632911</v>
      </c>
    </row>
    <row r="449" spans="1:51" x14ac:dyDescent="0.35">
      <c r="A449" s="44" t="s">
        <v>93</v>
      </c>
      <c r="B449" s="15" t="s">
        <v>93</v>
      </c>
      <c r="C449" s="34"/>
      <c r="D449" s="15" t="s">
        <v>93</v>
      </c>
      <c r="E449" s="15" t="s">
        <v>93</v>
      </c>
      <c r="F449" s="15" t="s">
        <v>93</v>
      </c>
      <c r="G449" s="15" t="s">
        <v>93</v>
      </c>
      <c r="H449" s="15" t="s">
        <v>93</v>
      </c>
      <c r="I449" s="15" t="s">
        <v>93</v>
      </c>
      <c r="J449" s="34"/>
      <c r="K449" s="29" t="s">
        <v>186</v>
      </c>
      <c r="L449" s="15" t="s">
        <v>93</v>
      </c>
      <c r="M449" s="15" t="s">
        <v>93</v>
      </c>
      <c r="N449" s="29" t="s">
        <v>186</v>
      </c>
      <c r="O449" s="29" t="s">
        <v>93</v>
      </c>
      <c r="P449" s="15" t="s">
        <v>93</v>
      </c>
      <c r="Q449" s="34"/>
      <c r="R449" s="15" t="s">
        <v>93</v>
      </c>
      <c r="S449" s="15" t="s">
        <v>93</v>
      </c>
      <c r="T449" s="34"/>
      <c r="U449" s="15" t="s">
        <v>93</v>
      </c>
      <c r="V449" s="15" t="s">
        <v>93</v>
      </c>
      <c r="W449" s="34"/>
      <c r="X449" s="15" t="s">
        <v>93</v>
      </c>
      <c r="Y449" s="29" t="s">
        <v>112</v>
      </c>
      <c r="Z449" s="15" t="s">
        <v>93</v>
      </c>
      <c r="AA449" s="15" t="s">
        <v>93</v>
      </c>
      <c r="AB449" s="15" t="s">
        <v>93</v>
      </c>
      <c r="AC449" s="29" t="s">
        <v>93</v>
      </c>
      <c r="AD449" s="34"/>
      <c r="AE449" s="15" t="s">
        <v>93</v>
      </c>
      <c r="AF449" s="15" t="s">
        <v>93</v>
      </c>
      <c r="AG449" s="34"/>
      <c r="AH449" s="29" t="s">
        <v>93</v>
      </c>
      <c r="AI449" s="15" t="s">
        <v>93</v>
      </c>
      <c r="AJ449" s="29" t="s">
        <v>219</v>
      </c>
      <c r="AK449" s="15" t="s">
        <v>93</v>
      </c>
      <c r="AL449" s="15" t="s">
        <v>93</v>
      </c>
      <c r="AM449" s="15" t="s">
        <v>93</v>
      </c>
      <c r="AN449" s="15" t="s">
        <v>93</v>
      </c>
      <c r="AO449" s="34"/>
      <c r="AP449" s="15" t="s">
        <v>93</v>
      </c>
      <c r="AQ449" s="15" t="s">
        <v>93</v>
      </c>
      <c r="AR449" s="15" t="s">
        <v>93</v>
      </c>
      <c r="AS449" s="15" t="s">
        <v>93</v>
      </c>
      <c r="AT449" s="15" t="s">
        <v>93</v>
      </c>
      <c r="AU449" s="34"/>
      <c r="AV449" s="29" t="s">
        <v>115</v>
      </c>
      <c r="AW449" s="29" t="s">
        <v>137</v>
      </c>
      <c r="AX449" s="29" t="s">
        <v>93</v>
      </c>
      <c r="AY449" s="65" t="s">
        <v>137</v>
      </c>
    </row>
    <row r="450" spans="1:51" x14ac:dyDescent="0.35">
      <c r="A450" s="42" t="s">
        <v>207</v>
      </c>
      <c r="B450" s="10"/>
      <c r="C450" s="34"/>
      <c r="D450" s="10"/>
      <c r="E450" s="10"/>
      <c r="F450" s="10"/>
      <c r="G450" s="10"/>
      <c r="H450" s="10"/>
      <c r="I450" s="10"/>
      <c r="J450" s="34"/>
      <c r="K450" s="10"/>
      <c r="L450" s="10"/>
      <c r="M450" s="10"/>
      <c r="N450" s="10"/>
      <c r="O450" s="10"/>
      <c r="P450" s="10"/>
      <c r="Q450" s="34"/>
      <c r="R450" s="10"/>
      <c r="S450" s="10"/>
      <c r="T450" s="34"/>
      <c r="U450" s="10"/>
      <c r="V450" s="10"/>
      <c r="W450" s="34"/>
      <c r="X450" s="24"/>
      <c r="Y450" s="24"/>
      <c r="Z450" s="10"/>
      <c r="AA450" s="10"/>
      <c r="AB450" s="24"/>
      <c r="AC450" s="10"/>
      <c r="AD450" s="34"/>
      <c r="AE450" s="10"/>
      <c r="AF450" s="10"/>
      <c r="AG450" s="34"/>
      <c r="AH450" s="10"/>
      <c r="AI450" s="10"/>
      <c r="AJ450" s="10"/>
      <c r="AK450" s="10"/>
      <c r="AL450" s="10"/>
      <c r="AM450" s="10"/>
      <c r="AN450" s="10"/>
      <c r="AO450" s="34"/>
      <c r="AP450" s="24"/>
      <c r="AQ450" s="10"/>
      <c r="AR450" s="24"/>
      <c r="AS450" s="10"/>
      <c r="AT450" s="10"/>
      <c r="AU450" s="34"/>
      <c r="AV450" s="24"/>
      <c r="AW450" s="24"/>
      <c r="AX450" s="24"/>
      <c r="AY450" s="59"/>
    </row>
    <row r="451" spans="1:51" x14ac:dyDescent="0.35">
      <c r="A451" s="43" t="s">
        <v>92</v>
      </c>
      <c r="B451" s="11">
        <v>0.16790442363577657</v>
      </c>
      <c r="C451" s="34"/>
      <c r="D451" s="11">
        <v>0.15780730897009967</v>
      </c>
      <c r="E451" s="11">
        <v>0.21641791044776118</v>
      </c>
      <c r="F451" s="11">
        <v>0.16037735849056603</v>
      </c>
      <c r="G451" s="11">
        <v>0.18864097363083165</v>
      </c>
      <c r="H451" s="11">
        <v>0.17857142857142858</v>
      </c>
      <c r="I451" s="11">
        <v>0.1858108108108108</v>
      </c>
      <c r="J451" s="34"/>
      <c r="K451" s="11">
        <v>0.16676487919858574</v>
      </c>
      <c r="L451" s="11">
        <v>0.19871794871794871</v>
      </c>
      <c r="M451" s="11">
        <v>0.20967741935483872</v>
      </c>
      <c r="N451" s="11">
        <v>0.16695804195804195</v>
      </c>
      <c r="O451" s="11">
        <v>6.4516129032258063E-2</v>
      </c>
      <c r="P451" s="11">
        <v>0</v>
      </c>
      <c r="Q451" s="34"/>
      <c r="R451" s="11">
        <v>0.16224862888482633</v>
      </c>
      <c r="S451" s="11">
        <v>0.1856492027334852</v>
      </c>
      <c r="T451" s="34"/>
      <c r="U451" s="11">
        <v>0.16133004926108374</v>
      </c>
      <c r="V451" s="11">
        <v>0.16489361702127658</v>
      </c>
      <c r="W451" s="34"/>
      <c r="X451" s="25">
        <v>0.18518518518518517</v>
      </c>
      <c r="Y451" s="25">
        <v>8.2191780821917804E-2</v>
      </c>
      <c r="Z451" s="11">
        <v>0.18018018018018017</v>
      </c>
      <c r="AA451" s="11">
        <v>0.13043478260869565</v>
      </c>
      <c r="AB451" s="25">
        <v>0.16948453608247421</v>
      </c>
      <c r="AC451" s="11">
        <v>0.14678899082568808</v>
      </c>
      <c r="AD451" s="34"/>
      <c r="AE451" s="11">
        <v>0.16220238095238096</v>
      </c>
      <c r="AF451" s="11">
        <v>0.16948453608247421</v>
      </c>
      <c r="AG451" s="34"/>
      <c r="AH451" s="11">
        <v>0.15770609318996415</v>
      </c>
      <c r="AI451" s="11">
        <v>0.16860465116279069</v>
      </c>
      <c r="AJ451" s="11">
        <v>0.16823899371069181</v>
      </c>
      <c r="AK451" s="11">
        <v>0.5</v>
      </c>
      <c r="AL451" s="11">
        <v>0.15384615384615385</v>
      </c>
      <c r="AM451" s="11">
        <v>0.16666666666666666</v>
      </c>
      <c r="AN451" s="11">
        <v>0.16666666666666666</v>
      </c>
      <c r="AO451" s="34"/>
      <c r="AP451" s="25">
        <v>0.17124901806755696</v>
      </c>
      <c r="AQ451" s="11">
        <v>0.16944444444444445</v>
      </c>
      <c r="AR451" s="25">
        <v>0.1015625</v>
      </c>
      <c r="AS451" s="11">
        <v>0.16071428571428573</v>
      </c>
      <c r="AT451" s="11">
        <v>0.14285714285714285</v>
      </c>
      <c r="AU451" s="34"/>
      <c r="AV451" s="25">
        <v>0.16036414565826332</v>
      </c>
      <c r="AW451" s="25">
        <v>0.3642691415313225</v>
      </c>
      <c r="AX451" s="25">
        <v>0.10353753235547886</v>
      </c>
      <c r="AY451" s="60">
        <v>0.17721518987341772</v>
      </c>
    </row>
    <row r="452" spans="1:51" x14ac:dyDescent="0.35">
      <c r="A452" s="44" t="s">
        <v>93</v>
      </c>
      <c r="B452" s="12" t="s">
        <v>93</v>
      </c>
      <c r="C452" s="34"/>
      <c r="D452" s="12" t="s">
        <v>93</v>
      </c>
      <c r="E452" s="12" t="s">
        <v>93</v>
      </c>
      <c r="F452" s="12" t="s">
        <v>93</v>
      </c>
      <c r="G452" s="12" t="s">
        <v>93</v>
      </c>
      <c r="H452" s="12" t="s">
        <v>93</v>
      </c>
      <c r="I452" s="12" t="s">
        <v>93</v>
      </c>
      <c r="J452" s="34"/>
      <c r="K452" s="12" t="s">
        <v>93</v>
      </c>
      <c r="L452" s="12" t="s">
        <v>93</v>
      </c>
      <c r="M452" s="12" t="s">
        <v>93</v>
      </c>
      <c r="N452" s="12" t="s">
        <v>93</v>
      </c>
      <c r="O452" s="12" t="s">
        <v>93</v>
      </c>
      <c r="P452" s="12" t="s">
        <v>93</v>
      </c>
      <c r="Q452" s="34"/>
      <c r="R452" s="12" t="s">
        <v>93</v>
      </c>
      <c r="S452" s="12" t="s">
        <v>93</v>
      </c>
      <c r="T452" s="34"/>
      <c r="U452" s="12" t="s">
        <v>93</v>
      </c>
      <c r="V452" s="12" t="s">
        <v>93</v>
      </c>
      <c r="W452" s="34"/>
      <c r="X452" s="26" t="s">
        <v>252</v>
      </c>
      <c r="Y452" s="26" t="s">
        <v>93</v>
      </c>
      <c r="Z452" s="12" t="s">
        <v>93</v>
      </c>
      <c r="AA452" s="12" t="s">
        <v>93</v>
      </c>
      <c r="AB452" s="26" t="s">
        <v>252</v>
      </c>
      <c r="AC452" s="12" t="s">
        <v>93</v>
      </c>
      <c r="AD452" s="34"/>
      <c r="AE452" s="12" t="s">
        <v>93</v>
      </c>
      <c r="AF452" s="12" t="s">
        <v>93</v>
      </c>
      <c r="AG452" s="34"/>
      <c r="AH452" s="12" t="s">
        <v>93</v>
      </c>
      <c r="AI452" s="12" t="s">
        <v>93</v>
      </c>
      <c r="AJ452" s="12" t="s">
        <v>93</v>
      </c>
      <c r="AK452" s="12" t="s">
        <v>93</v>
      </c>
      <c r="AL452" s="12" t="s">
        <v>93</v>
      </c>
      <c r="AM452" s="12" t="s">
        <v>93</v>
      </c>
      <c r="AN452" s="12" t="s">
        <v>93</v>
      </c>
      <c r="AO452" s="34"/>
      <c r="AP452" s="26" t="s">
        <v>126</v>
      </c>
      <c r="AQ452" s="12" t="s">
        <v>93</v>
      </c>
      <c r="AR452" s="26" t="s">
        <v>93</v>
      </c>
      <c r="AS452" s="12" t="s">
        <v>93</v>
      </c>
      <c r="AT452" s="12" t="s">
        <v>93</v>
      </c>
      <c r="AU452" s="34"/>
      <c r="AV452" s="26" t="s">
        <v>137</v>
      </c>
      <c r="AW452" s="26" t="s">
        <v>192</v>
      </c>
      <c r="AX452" s="26" t="s">
        <v>93</v>
      </c>
      <c r="AY452" s="61" t="s">
        <v>137</v>
      </c>
    </row>
    <row r="453" spans="1:51" x14ac:dyDescent="0.35">
      <c r="A453" s="42" t="s">
        <v>209</v>
      </c>
      <c r="B453" s="13"/>
      <c r="C453" s="34"/>
      <c r="D453" s="13"/>
      <c r="E453" s="13"/>
      <c r="F453" s="13"/>
      <c r="G453" s="13"/>
      <c r="H453" s="13"/>
      <c r="I453" s="13"/>
      <c r="J453" s="34"/>
      <c r="K453" s="27"/>
      <c r="L453" s="13"/>
      <c r="M453" s="13"/>
      <c r="N453" s="27"/>
      <c r="O453" s="27"/>
      <c r="P453" s="13"/>
      <c r="Q453" s="34"/>
      <c r="R453" s="13"/>
      <c r="S453" s="13"/>
      <c r="T453" s="34"/>
      <c r="U453" s="13"/>
      <c r="V453" s="13"/>
      <c r="W453" s="34"/>
      <c r="X453" s="13"/>
      <c r="Y453" s="13"/>
      <c r="Z453" s="13"/>
      <c r="AA453" s="13"/>
      <c r="AB453" s="13"/>
      <c r="AC453" s="13"/>
      <c r="AD453" s="34"/>
      <c r="AE453" s="13"/>
      <c r="AF453" s="13"/>
      <c r="AG453" s="34"/>
      <c r="AH453" s="13"/>
      <c r="AI453" s="13"/>
      <c r="AJ453" s="13"/>
      <c r="AK453" s="13"/>
      <c r="AL453" s="13"/>
      <c r="AM453" s="13"/>
      <c r="AN453" s="13"/>
      <c r="AO453" s="34"/>
      <c r="AP453" s="27"/>
      <c r="AQ453" s="27"/>
      <c r="AR453" s="13"/>
      <c r="AS453" s="13"/>
      <c r="AT453" s="13"/>
      <c r="AU453" s="34"/>
      <c r="AV453" s="27"/>
      <c r="AW453" s="27"/>
      <c r="AX453" s="27"/>
      <c r="AY453" s="63"/>
    </row>
    <row r="454" spans="1:51" x14ac:dyDescent="0.35">
      <c r="A454" s="43" t="s">
        <v>92</v>
      </c>
      <c r="B454" s="14">
        <v>0.18146593477558928</v>
      </c>
      <c r="C454" s="34"/>
      <c r="D454" s="14">
        <v>0.18521594684385381</v>
      </c>
      <c r="E454" s="14">
        <v>0.19402985074626866</v>
      </c>
      <c r="F454" s="14">
        <v>0.17099056603773585</v>
      </c>
      <c r="G454" s="14">
        <v>0.15821501014198783</v>
      </c>
      <c r="H454" s="14">
        <v>0.19047619047619047</v>
      </c>
      <c r="I454" s="14">
        <v>0.20608108108108109</v>
      </c>
      <c r="J454" s="34"/>
      <c r="K454" s="28">
        <v>0.17737183264584561</v>
      </c>
      <c r="L454" s="14">
        <v>0.17948717948717949</v>
      </c>
      <c r="M454" s="14">
        <v>0.22580645161290322</v>
      </c>
      <c r="N454" s="28">
        <v>0.18006993006993008</v>
      </c>
      <c r="O454" s="28">
        <v>0.32258064516129031</v>
      </c>
      <c r="P454" s="14">
        <v>0.42857142857142855</v>
      </c>
      <c r="Q454" s="34"/>
      <c r="R454" s="14">
        <v>0.18007312614259599</v>
      </c>
      <c r="S454" s="14">
        <v>0.17995444191343962</v>
      </c>
      <c r="T454" s="34"/>
      <c r="U454" s="14">
        <v>0.17426108374384236</v>
      </c>
      <c r="V454" s="14">
        <v>0.19680851063829788</v>
      </c>
      <c r="W454" s="34"/>
      <c r="X454" s="14">
        <v>0.19341563786008231</v>
      </c>
      <c r="Y454" s="14">
        <v>0.19178082191780821</v>
      </c>
      <c r="Z454" s="14">
        <v>0.17117117117117117</v>
      </c>
      <c r="AA454" s="14">
        <v>0.28260869565217389</v>
      </c>
      <c r="AB454" s="14">
        <v>0.18020618556701032</v>
      </c>
      <c r="AC454" s="14">
        <v>0.16055045871559634</v>
      </c>
      <c r="AD454" s="34"/>
      <c r="AE454" s="14">
        <v>0.18601190476190477</v>
      </c>
      <c r="AF454" s="14">
        <v>0.18020618556701032</v>
      </c>
      <c r="AG454" s="34"/>
      <c r="AH454" s="14">
        <v>0.16129032258064516</v>
      </c>
      <c r="AI454" s="14">
        <v>0.15697674418604651</v>
      </c>
      <c r="AJ454" s="14">
        <v>0.19339622641509435</v>
      </c>
      <c r="AK454" s="14">
        <v>0</v>
      </c>
      <c r="AL454" s="14">
        <v>0.28205128205128205</v>
      </c>
      <c r="AM454" s="14">
        <v>0</v>
      </c>
      <c r="AN454" s="14">
        <v>0</v>
      </c>
      <c r="AO454" s="34"/>
      <c r="AP454" s="28">
        <v>0.17674783974862529</v>
      </c>
      <c r="AQ454" s="28">
        <v>0.22222222222222221</v>
      </c>
      <c r="AR454" s="14">
        <v>0.15625</v>
      </c>
      <c r="AS454" s="14">
        <v>0.19642857142857142</v>
      </c>
      <c r="AT454" s="14">
        <v>0.14285714285714285</v>
      </c>
      <c r="AU454" s="34"/>
      <c r="AV454" s="28">
        <v>0.10364145658263306</v>
      </c>
      <c r="AW454" s="28">
        <v>0.26450116009280744</v>
      </c>
      <c r="AX454" s="28">
        <v>0.24676445211389128</v>
      </c>
      <c r="AY454" s="64">
        <v>0.17721518987341772</v>
      </c>
    </row>
    <row r="455" spans="1:51" x14ac:dyDescent="0.35">
      <c r="A455" s="44" t="s">
        <v>93</v>
      </c>
      <c r="B455" s="15" t="s">
        <v>93</v>
      </c>
      <c r="C455" s="34"/>
      <c r="D455" s="15" t="s">
        <v>93</v>
      </c>
      <c r="E455" s="15" t="s">
        <v>93</v>
      </c>
      <c r="F455" s="15" t="s">
        <v>93</v>
      </c>
      <c r="G455" s="15" t="s">
        <v>93</v>
      </c>
      <c r="H455" s="15" t="s">
        <v>93</v>
      </c>
      <c r="I455" s="15" t="s">
        <v>93</v>
      </c>
      <c r="J455" s="34"/>
      <c r="K455" s="29" t="s">
        <v>93</v>
      </c>
      <c r="L455" s="15" t="s">
        <v>93</v>
      </c>
      <c r="M455" s="15" t="s">
        <v>93</v>
      </c>
      <c r="N455" s="29" t="s">
        <v>93</v>
      </c>
      <c r="O455" s="29" t="s">
        <v>157</v>
      </c>
      <c r="P455" s="15" t="s">
        <v>93</v>
      </c>
      <c r="Q455" s="34"/>
      <c r="R455" s="15" t="s">
        <v>93</v>
      </c>
      <c r="S455" s="15" t="s">
        <v>93</v>
      </c>
      <c r="T455" s="34"/>
      <c r="U455" s="15" t="s">
        <v>93</v>
      </c>
      <c r="V455" s="15" t="s">
        <v>93</v>
      </c>
      <c r="W455" s="34"/>
      <c r="X455" s="15" t="s">
        <v>93</v>
      </c>
      <c r="Y455" s="15" t="s">
        <v>93</v>
      </c>
      <c r="Z455" s="15" t="s">
        <v>93</v>
      </c>
      <c r="AA455" s="15" t="s">
        <v>93</v>
      </c>
      <c r="AB455" s="15" t="s">
        <v>93</v>
      </c>
      <c r="AC455" s="15" t="s">
        <v>93</v>
      </c>
      <c r="AD455" s="34"/>
      <c r="AE455" s="15" t="s">
        <v>93</v>
      </c>
      <c r="AF455" s="15" t="s">
        <v>93</v>
      </c>
      <c r="AG455" s="34"/>
      <c r="AH455" s="15" t="s">
        <v>93</v>
      </c>
      <c r="AI455" s="15" t="s">
        <v>93</v>
      </c>
      <c r="AJ455" s="15" t="s">
        <v>93</v>
      </c>
      <c r="AK455" s="15" t="s">
        <v>93</v>
      </c>
      <c r="AL455" s="15" t="s">
        <v>93</v>
      </c>
      <c r="AM455" s="15" t="s">
        <v>93</v>
      </c>
      <c r="AN455" s="15" t="s">
        <v>93</v>
      </c>
      <c r="AO455" s="34"/>
      <c r="AP455" s="29" t="s">
        <v>93</v>
      </c>
      <c r="AQ455" s="29" t="s">
        <v>114</v>
      </c>
      <c r="AR455" s="15" t="s">
        <v>93</v>
      </c>
      <c r="AS455" s="15" t="s">
        <v>93</v>
      </c>
      <c r="AT455" s="15" t="s">
        <v>93</v>
      </c>
      <c r="AU455" s="34"/>
      <c r="AV455" s="29" t="s">
        <v>93</v>
      </c>
      <c r="AW455" s="29" t="s">
        <v>106</v>
      </c>
      <c r="AX455" s="29" t="s">
        <v>106</v>
      </c>
      <c r="AY455" s="65" t="s">
        <v>106</v>
      </c>
    </row>
    <row r="456" spans="1:51" x14ac:dyDescent="0.35">
      <c r="A456" s="42" t="s">
        <v>211</v>
      </c>
      <c r="B456" s="10"/>
      <c r="C456" s="34"/>
      <c r="D456" s="10"/>
      <c r="E456" s="10"/>
      <c r="F456" s="24"/>
      <c r="G456" s="24"/>
      <c r="H456" s="10"/>
      <c r="I456" s="10"/>
      <c r="J456" s="34"/>
      <c r="K456" s="24"/>
      <c r="L456" s="24"/>
      <c r="M456" s="24"/>
      <c r="N456" s="24"/>
      <c r="O456" s="24"/>
      <c r="P456" s="10"/>
      <c r="Q456" s="34"/>
      <c r="R456" s="10"/>
      <c r="S456" s="10"/>
      <c r="T456" s="34"/>
      <c r="U456" s="10"/>
      <c r="V456" s="10"/>
      <c r="W456" s="34"/>
      <c r="X456" s="24"/>
      <c r="Y456" s="10"/>
      <c r="Z456" s="10"/>
      <c r="AA456" s="10"/>
      <c r="AB456" s="24"/>
      <c r="AC456" s="24"/>
      <c r="AD456" s="34"/>
      <c r="AE456" s="10"/>
      <c r="AF456" s="10"/>
      <c r="AG456" s="34"/>
      <c r="AH456" s="24"/>
      <c r="AI456" s="10"/>
      <c r="AJ456" s="24"/>
      <c r="AK456" s="10"/>
      <c r="AL456" s="10"/>
      <c r="AM456" s="10"/>
      <c r="AN456" s="10"/>
      <c r="AO456" s="34"/>
      <c r="AP456" s="10"/>
      <c r="AQ456" s="24"/>
      <c r="AR456" s="10"/>
      <c r="AS456" s="24"/>
      <c r="AT456" s="10"/>
      <c r="AU456" s="34"/>
      <c r="AV456" s="24"/>
      <c r="AW456" s="24"/>
      <c r="AX456" s="24"/>
      <c r="AY456" s="59"/>
    </row>
    <row r="457" spans="1:51" x14ac:dyDescent="0.35">
      <c r="A457" s="43" t="s">
        <v>92</v>
      </c>
      <c r="B457" s="11">
        <v>0.26961575718437197</v>
      </c>
      <c r="C457" s="34"/>
      <c r="D457" s="11">
        <v>0.26910299003322258</v>
      </c>
      <c r="E457" s="11">
        <v>0.23880597014925373</v>
      </c>
      <c r="F457" s="25">
        <v>0.24646226415094338</v>
      </c>
      <c r="G457" s="25">
        <v>0.29817444219066935</v>
      </c>
      <c r="H457" s="11">
        <v>0.33333333333333331</v>
      </c>
      <c r="I457" s="11">
        <v>0.26689189189189189</v>
      </c>
      <c r="J457" s="34"/>
      <c r="K457" s="25">
        <v>0.27754861520329993</v>
      </c>
      <c r="L457" s="25">
        <v>0.28846153846153844</v>
      </c>
      <c r="M457" s="25">
        <v>0.24193548387096775</v>
      </c>
      <c r="N457" s="25">
        <v>0.25174825174825177</v>
      </c>
      <c r="O457" s="25">
        <v>0.4838709677419355</v>
      </c>
      <c r="P457" s="11">
        <v>0.14285714285714285</v>
      </c>
      <c r="Q457" s="34"/>
      <c r="R457" s="11">
        <v>0.25822669104204754</v>
      </c>
      <c r="S457" s="11">
        <v>0.29043280182232345</v>
      </c>
      <c r="T457" s="34"/>
      <c r="U457" s="11">
        <v>0.25492610837438423</v>
      </c>
      <c r="V457" s="11">
        <v>0.26773049645390073</v>
      </c>
      <c r="W457" s="34"/>
      <c r="X457" s="25">
        <v>0.26748971193415638</v>
      </c>
      <c r="Y457" s="11">
        <v>0.26027397260273971</v>
      </c>
      <c r="Z457" s="11">
        <v>0.29729729729729731</v>
      </c>
      <c r="AA457" s="11">
        <v>0.28260869565217389</v>
      </c>
      <c r="AB457" s="25">
        <v>0.26350515463917523</v>
      </c>
      <c r="AC457" s="25">
        <v>0.35321100917431192</v>
      </c>
      <c r="AD457" s="34"/>
      <c r="AE457" s="11">
        <v>0.29166666666666669</v>
      </c>
      <c r="AF457" s="11">
        <v>0.26350515463917523</v>
      </c>
      <c r="AG457" s="34"/>
      <c r="AH457" s="25">
        <v>0.31541218637992829</v>
      </c>
      <c r="AI457" s="11">
        <v>0.25</v>
      </c>
      <c r="AJ457" s="25">
        <v>0.22327044025157233</v>
      </c>
      <c r="AK457" s="11">
        <v>0.16666666666666666</v>
      </c>
      <c r="AL457" s="11">
        <v>0.25641025641025639</v>
      </c>
      <c r="AM457" s="11">
        <v>0.33333333333333331</v>
      </c>
      <c r="AN457" s="11">
        <v>0.33333333333333331</v>
      </c>
      <c r="AO457" s="34"/>
      <c r="AP457" s="11">
        <v>0.26983503534956793</v>
      </c>
      <c r="AQ457" s="25">
        <v>0.23333333333333334</v>
      </c>
      <c r="AR457" s="11">
        <v>0.3203125</v>
      </c>
      <c r="AS457" s="25">
        <v>0.375</v>
      </c>
      <c r="AT457" s="11">
        <v>0.2857142857142857</v>
      </c>
      <c r="AU457" s="34"/>
      <c r="AV457" s="25">
        <v>7.9831932773109238E-2</v>
      </c>
      <c r="AW457" s="25">
        <v>0.14385150812064965</v>
      </c>
      <c r="AX457" s="25">
        <v>0.55478861087144093</v>
      </c>
      <c r="AY457" s="60">
        <v>0.20253164556962025</v>
      </c>
    </row>
    <row r="458" spans="1:51" x14ac:dyDescent="0.35">
      <c r="A458" s="44" t="s">
        <v>93</v>
      </c>
      <c r="B458" s="12" t="s">
        <v>93</v>
      </c>
      <c r="C458" s="34"/>
      <c r="D458" s="12" t="s">
        <v>93</v>
      </c>
      <c r="E458" s="12" t="s">
        <v>93</v>
      </c>
      <c r="F458" s="26" t="s">
        <v>93</v>
      </c>
      <c r="G458" s="26" t="s">
        <v>99</v>
      </c>
      <c r="H458" s="12" t="s">
        <v>93</v>
      </c>
      <c r="I458" s="12" t="s">
        <v>93</v>
      </c>
      <c r="J458" s="34"/>
      <c r="K458" s="26" t="s">
        <v>93</v>
      </c>
      <c r="L458" s="26" t="s">
        <v>93</v>
      </c>
      <c r="M458" s="26" t="s">
        <v>93</v>
      </c>
      <c r="N458" s="26" t="s">
        <v>93</v>
      </c>
      <c r="O458" s="26" t="s">
        <v>128</v>
      </c>
      <c r="P458" s="12" t="s">
        <v>93</v>
      </c>
      <c r="Q458" s="34"/>
      <c r="R458" s="12" t="s">
        <v>93</v>
      </c>
      <c r="S458" s="12" t="s">
        <v>93</v>
      </c>
      <c r="T458" s="34"/>
      <c r="U458" s="12" t="s">
        <v>93</v>
      </c>
      <c r="V458" s="12" t="s">
        <v>93</v>
      </c>
      <c r="W458" s="34"/>
      <c r="X458" s="26" t="s">
        <v>93</v>
      </c>
      <c r="Y458" s="12" t="s">
        <v>93</v>
      </c>
      <c r="Z458" s="12" t="s">
        <v>93</v>
      </c>
      <c r="AA458" s="12" t="s">
        <v>93</v>
      </c>
      <c r="AB458" s="26" t="s">
        <v>93</v>
      </c>
      <c r="AC458" s="26" t="s">
        <v>227</v>
      </c>
      <c r="AD458" s="34"/>
      <c r="AE458" s="12" t="s">
        <v>93</v>
      </c>
      <c r="AF458" s="12" t="s">
        <v>93</v>
      </c>
      <c r="AG458" s="34"/>
      <c r="AH458" s="26" t="s">
        <v>179</v>
      </c>
      <c r="AI458" s="12" t="s">
        <v>93</v>
      </c>
      <c r="AJ458" s="26" t="s">
        <v>93</v>
      </c>
      <c r="AK458" s="12" t="s">
        <v>93</v>
      </c>
      <c r="AL458" s="12" t="s">
        <v>93</v>
      </c>
      <c r="AM458" s="12" t="s">
        <v>93</v>
      </c>
      <c r="AN458" s="12" t="s">
        <v>93</v>
      </c>
      <c r="AO458" s="34"/>
      <c r="AP458" s="12" t="s">
        <v>93</v>
      </c>
      <c r="AQ458" s="26" t="s">
        <v>93</v>
      </c>
      <c r="AR458" s="12" t="s">
        <v>93</v>
      </c>
      <c r="AS458" s="26" t="s">
        <v>120</v>
      </c>
      <c r="AT458" s="12" t="s">
        <v>93</v>
      </c>
      <c r="AU458" s="34"/>
      <c r="AV458" s="26" t="s">
        <v>93</v>
      </c>
      <c r="AW458" s="26" t="s">
        <v>106</v>
      </c>
      <c r="AX458" s="26" t="s">
        <v>193</v>
      </c>
      <c r="AY458" s="61" t="s">
        <v>106</v>
      </c>
    </row>
    <row r="459" spans="1:51" x14ac:dyDescent="0.35">
      <c r="A459" s="42" t="s">
        <v>198</v>
      </c>
      <c r="B459" s="13"/>
      <c r="C459" s="34"/>
      <c r="D459" s="27"/>
      <c r="E459" s="13"/>
      <c r="F459" s="13"/>
      <c r="G459" s="13"/>
      <c r="H459" s="13"/>
      <c r="I459" s="27"/>
      <c r="J459" s="34"/>
      <c r="K459" s="13"/>
      <c r="L459" s="13"/>
      <c r="M459" s="13"/>
      <c r="N459" s="13"/>
      <c r="O459" s="13"/>
      <c r="P459" s="13"/>
      <c r="Q459" s="34"/>
      <c r="R459" s="27"/>
      <c r="S459" s="27"/>
      <c r="T459" s="34"/>
      <c r="U459" s="27"/>
      <c r="V459" s="27"/>
      <c r="W459" s="34"/>
      <c r="X459" s="13"/>
      <c r="Y459" s="13"/>
      <c r="Z459" s="13"/>
      <c r="AA459" s="13"/>
      <c r="AB459" s="13"/>
      <c r="AC459" s="13"/>
      <c r="AD459" s="34"/>
      <c r="AE459" s="13"/>
      <c r="AF459" s="13"/>
      <c r="AG459" s="34"/>
      <c r="AH459" s="13"/>
      <c r="AI459" s="13"/>
      <c r="AJ459" s="13"/>
      <c r="AK459" s="13"/>
      <c r="AL459" s="13"/>
      <c r="AM459" s="13"/>
      <c r="AN459" s="13"/>
      <c r="AO459" s="34"/>
      <c r="AP459" s="13"/>
      <c r="AQ459" s="13"/>
      <c r="AR459" s="13"/>
      <c r="AS459" s="13"/>
      <c r="AT459" s="13"/>
      <c r="AU459" s="34"/>
      <c r="AV459" s="27"/>
      <c r="AW459" s="27"/>
      <c r="AX459" s="27"/>
      <c r="AY459" s="63"/>
    </row>
    <row r="460" spans="1:51" x14ac:dyDescent="0.35">
      <c r="A460" s="43" t="s">
        <v>92</v>
      </c>
      <c r="B460" s="14">
        <v>1.5821762996448177E-2</v>
      </c>
      <c r="C460" s="34"/>
      <c r="D460" s="28">
        <v>1.2458471760797342E-2</v>
      </c>
      <c r="E460" s="14">
        <v>0</v>
      </c>
      <c r="F460" s="14">
        <v>1.5330188679245283E-2</v>
      </c>
      <c r="G460" s="14">
        <v>2.0283975659229209E-2</v>
      </c>
      <c r="H460" s="14">
        <v>2.3809523809523808E-2</v>
      </c>
      <c r="I460" s="28">
        <v>3.0405405405405407E-2</v>
      </c>
      <c r="J460" s="34"/>
      <c r="K460" s="14">
        <v>1.4731879787860931E-2</v>
      </c>
      <c r="L460" s="14">
        <v>1.282051282051282E-2</v>
      </c>
      <c r="M460" s="14">
        <v>0</v>
      </c>
      <c r="N460" s="14">
        <v>1.9230769230769232E-2</v>
      </c>
      <c r="O460" s="14">
        <v>0</v>
      </c>
      <c r="P460" s="14">
        <v>0</v>
      </c>
      <c r="Q460" s="34"/>
      <c r="R460" s="28">
        <v>1.2797074954296161E-2</v>
      </c>
      <c r="S460" s="28">
        <v>2.3917995444191344E-2</v>
      </c>
      <c r="T460" s="34"/>
      <c r="U460" s="28">
        <v>9.852216748768473E-3</v>
      </c>
      <c r="V460" s="28">
        <v>2.1276595744680851E-2</v>
      </c>
      <c r="W460" s="34"/>
      <c r="X460" s="14">
        <v>8.23045267489712E-3</v>
      </c>
      <c r="Y460" s="14">
        <v>0</v>
      </c>
      <c r="Z460" s="14">
        <v>9.0090090090090089E-3</v>
      </c>
      <c r="AA460" s="14">
        <v>0</v>
      </c>
      <c r="AB460" s="14">
        <v>1.7319587628865981E-2</v>
      </c>
      <c r="AC460" s="14">
        <v>2.2935779816513763E-2</v>
      </c>
      <c r="AD460" s="34"/>
      <c r="AE460" s="14">
        <v>1.0416666666666666E-2</v>
      </c>
      <c r="AF460" s="14">
        <v>1.7319587628865981E-2</v>
      </c>
      <c r="AG460" s="34"/>
      <c r="AH460" s="14">
        <v>2.8673835125448029E-2</v>
      </c>
      <c r="AI460" s="14">
        <v>2.3255813953488372E-2</v>
      </c>
      <c r="AJ460" s="14">
        <v>1.4150943396226415E-2</v>
      </c>
      <c r="AK460" s="14">
        <v>0</v>
      </c>
      <c r="AL460" s="14">
        <v>2.564102564102564E-2</v>
      </c>
      <c r="AM460" s="14">
        <v>0</v>
      </c>
      <c r="AN460" s="14">
        <v>0</v>
      </c>
      <c r="AO460" s="34"/>
      <c r="AP460" s="14">
        <v>1.4925373134328358E-2</v>
      </c>
      <c r="AQ460" s="14">
        <v>1.3888888888888888E-2</v>
      </c>
      <c r="AR460" s="14">
        <v>2.34375E-2</v>
      </c>
      <c r="AS460" s="14">
        <v>5.3571428571428568E-2</v>
      </c>
      <c r="AT460" s="14">
        <v>0</v>
      </c>
      <c r="AU460" s="34"/>
      <c r="AV460" s="28">
        <v>7.7030812324929976E-3</v>
      </c>
      <c r="AW460" s="28">
        <v>1.8561484918793503E-2</v>
      </c>
      <c r="AX460" s="28">
        <v>1.6393442622950821E-2</v>
      </c>
      <c r="AY460" s="64">
        <v>0.13924050632911392</v>
      </c>
    </row>
    <row r="461" spans="1:51" x14ac:dyDescent="0.35">
      <c r="A461" s="44" t="s">
        <v>93</v>
      </c>
      <c r="B461" s="15" t="s">
        <v>93</v>
      </c>
      <c r="C461" s="34"/>
      <c r="D461" s="29" t="s">
        <v>93</v>
      </c>
      <c r="E461" s="15" t="s">
        <v>93</v>
      </c>
      <c r="F461" s="15" t="s">
        <v>93</v>
      </c>
      <c r="G461" s="15" t="s">
        <v>93</v>
      </c>
      <c r="H461" s="15" t="s">
        <v>93</v>
      </c>
      <c r="I461" s="29" t="s">
        <v>154</v>
      </c>
      <c r="J461" s="34"/>
      <c r="K461" s="15" t="s">
        <v>93</v>
      </c>
      <c r="L461" s="15" t="s">
        <v>93</v>
      </c>
      <c r="M461" s="15" t="s">
        <v>93</v>
      </c>
      <c r="N461" s="15" t="s">
        <v>93</v>
      </c>
      <c r="O461" s="15" t="s">
        <v>93</v>
      </c>
      <c r="P461" s="15" t="s">
        <v>93</v>
      </c>
      <c r="Q461" s="34"/>
      <c r="R461" s="29" t="s">
        <v>93</v>
      </c>
      <c r="S461" s="29" t="s">
        <v>118</v>
      </c>
      <c r="T461" s="34"/>
      <c r="U461" s="29" t="s">
        <v>93</v>
      </c>
      <c r="V461" s="29" t="s">
        <v>111</v>
      </c>
      <c r="W461" s="34"/>
      <c r="X461" s="15" t="s">
        <v>93</v>
      </c>
      <c r="Y461" s="15" t="s">
        <v>93</v>
      </c>
      <c r="Z461" s="15" t="s">
        <v>93</v>
      </c>
      <c r="AA461" s="15" t="s">
        <v>93</v>
      </c>
      <c r="AB461" s="15" t="s">
        <v>93</v>
      </c>
      <c r="AC461" s="15" t="s">
        <v>93</v>
      </c>
      <c r="AD461" s="34"/>
      <c r="AE461" s="15" t="s">
        <v>93</v>
      </c>
      <c r="AF461" s="15" t="s">
        <v>93</v>
      </c>
      <c r="AG461" s="34"/>
      <c r="AH461" s="15" t="s">
        <v>93</v>
      </c>
      <c r="AI461" s="15" t="s">
        <v>93</v>
      </c>
      <c r="AJ461" s="15" t="s">
        <v>93</v>
      </c>
      <c r="AK461" s="15" t="s">
        <v>93</v>
      </c>
      <c r="AL461" s="15" t="s">
        <v>93</v>
      </c>
      <c r="AM461" s="15" t="s">
        <v>93</v>
      </c>
      <c r="AN461" s="15" t="s">
        <v>93</v>
      </c>
      <c r="AO461" s="34"/>
      <c r="AP461" s="15" t="s">
        <v>93</v>
      </c>
      <c r="AQ461" s="15" t="s">
        <v>93</v>
      </c>
      <c r="AR461" s="15" t="s">
        <v>93</v>
      </c>
      <c r="AS461" s="15" t="s">
        <v>93</v>
      </c>
      <c r="AT461" s="15" t="s">
        <v>93</v>
      </c>
      <c r="AU461" s="34"/>
      <c r="AV461" s="29" t="s">
        <v>93</v>
      </c>
      <c r="AW461" s="29" t="s">
        <v>106</v>
      </c>
      <c r="AX461" s="29" t="s">
        <v>106</v>
      </c>
      <c r="AY461" s="65" t="s">
        <v>200</v>
      </c>
    </row>
    <row r="462" spans="1:51" ht="30.75" x14ac:dyDescent="0.35">
      <c r="A462" s="67" t="s">
        <v>318</v>
      </c>
      <c r="B462" s="5"/>
      <c r="C462" s="33"/>
      <c r="D462" s="18"/>
      <c r="E462" s="19"/>
      <c r="F462" s="19"/>
      <c r="G462" s="19"/>
      <c r="H462" s="19"/>
      <c r="I462" s="20"/>
      <c r="J462" s="33"/>
      <c r="K462" s="4"/>
      <c r="L462" s="6"/>
      <c r="M462" s="6"/>
      <c r="N462" s="6"/>
      <c r="O462" s="6"/>
      <c r="P462" s="5"/>
      <c r="Q462" s="33"/>
      <c r="R462" s="18"/>
      <c r="S462" s="20"/>
      <c r="T462" s="33"/>
      <c r="U462" s="18"/>
      <c r="V462" s="20"/>
      <c r="W462" s="33"/>
      <c r="X462" s="4"/>
      <c r="Y462" s="6"/>
      <c r="Z462" s="6"/>
      <c r="AA462" s="6"/>
      <c r="AB462" s="6"/>
      <c r="AC462" s="5"/>
      <c r="AD462" s="33"/>
      <c r="AE462" s="4"/>
      <c r="AF462" s="5"/>
      <c r="AG462" s="33"/>
      <c r="AH462" s="4"/>
      <c r="AI462" s="6"/>
      <c r="AJ462" s="6"/>
      <c r="AK462" s="6"/>
      <c r="AL462" s="6"/>
      <c r="AM462" s="6"/>
      <c r="AN462" s="5"/>
      <c r="AO462" s="33"/>
      <c r="AP462" s="4"/>
      <c r="AQ462" s="6"/>
      <c r="AR462" s="6"/>
      <c r="AS462" s="6"/>
      <c r="AT462" s="5"/>
      <c r="AU462" s="33"/>
      <c r="AV462" s="18"/>
      <c r="AW462" s="19"/>
      <c r="AX462" s="19"/>
      <c r="AY462" s="57"/>
    </row>
    <row r="463" spans="1:51" x14ac:dyDescent="0.35">
      <c r="A463" s="41" t="s">
        <v>90</v>
      </c>
      <c r="B463" s="7">
        <v>3097</v>
      </c>
      <c r="C463" s="34"/>
      <c r="D463" s="7">
        <v>1204</v>
      </c>
      <c r="E463" s="7">
        <v>134</v>
      </c>
      <c r="F463" s="7">
        <v>848</v>
      </c>
      <c r="G463" s="7">
        <v>493</v>
      </c>
      <c r="H463" s="7">
        <v>84</v>
      </c>
      <c r="I463" s="7">
        <v>296</v>
      </c>
      <c r="J463" s="34"/>
      <c r="K463" s="7">
        <v>1697</v>
      </c>
      <c r="L463" s="7">
        <v>156</v>
      </c>
      <c r="M463" s="7">
        <v>62</v>
      </c>
      <c r="N463" s="7">
        <v>1144</v>
      </c>
      <c r="O463" s="9">
        <v>31</v>
      </c>
      <c r="P463" s="9">
        <v>7</v>
      </c>
      <c r="Q463" s="34"/>
      <c r="R463" s="7">
        <v>2188</v>
      </c>
      <c r="S463" s="7">
        <v>878</v>
      </c>
      <c r="T463" s="34"/>
      <c r="U463" s="7">
        <v>1624</v>
      </c>
      <c r="V463" s="7">
        <v>564</v>
      </c>
      <c r="W463" s="34"/>
      <c r="X463" s="7">
        <v>243</v>
      </c>
      <c r="Y463" s="7">
        <v>73</v>
      </c>
      <c r="Z463" s="7">
        <v>111</v>
      </c>
      <c r="AA463" s="9">
        <v>46</v>
      </c>
      <c r="AB463" s="7">
        <v>2425</v>
      </c>
      <c r="AC463" s="7">
        <v>218</v>
      </c>
      <c r="AD463" s="34"/>
      <c r="AE463" s="7">
        <v>672</v>
      </c>
      <c r="AF463" s="7">
        <v>2425</v>
      </c>
      <c r="AG463" s="34"/>
      <c r="AH463" s="7">
        <v>279</v>
      </c>
      <c r="AI463" s="7">
        <v>172</v>
      </c>
      <c r="AJ463" s="7">
        <v>636</v>
      </c>
      <c r="AK463" s="9">
        <v>6</v>
      </c>
      <c r="AL463" s="9">
        <v>39</v>
      </c>
      <c r="AM463" s="9">
        <v>6</v>
      </c>
      <c r="AN463" s="9">
        <v>6</v>
      </c>
      <c r="AO463" s="34"/>
      <c r="AP463" s="7">
        <v>2546</v>
      </c>
      <c r="AQ463" s="7">
        <v>360</v>
      </c>
      <c r="AR463" s="7">
        <v>128</v>
      </c>
      <c r="AS463" s="7">
        <v>56</v>
      </c>
      <c r="AT463" s="9">
        <v>7</v>
      </c>
      <c r="AU463" s="34"/>
      <c r="AV463" s="7">
        <v>1428</v>
      </c>
      <c r="AW463" s="7">
        <v>431</v>
      </c>
      <c r="AX463" s="7">
        <v>1159</v>
      </c>
      <c r="AY463" s="49">
        <v>79</v>
      </c>
    </row>
    <row r="464" spans="1:51" x14ac:dyDescent="0.35">
      <c r="A464" s="42" t="s">
        <v>228</v>
      </c>
      <c r="B464" s="10"/>
      <c r="C464" s="34"/>
      <c r="D464" s="24"/>
      <c r="E464" s="10"/>
      <c r="F464" s="24"/>
      <c r="G464" s="24"/>
      <c r="H464" s="24"/>
      <c r="I464" s="24"/>
      <c r="J464" s="34"/>
      <c r="K464" s="24"/>
      <c r="L464" s="24"/>
      <c r="M464" s="24"/>
      <c r="N464" s="24"/>
      <c r="O464" s="24"/>
      <c r="P464" s="10"/>
      <c r="Q464" s="34"/>
      <c r="R464" s="24"/>
      <c r="S464" s="24"/>
      <c r="T464" s="34"/>
      <c r="U464" s="24"/>
      <c r="V464" s="24"/>
      <c r="W464" s="34"/>
      <c r="X464" s="10"/>
      <c r="Y464" s="24"/>
      <c r="Z464" s="10"/>
      <c r="AA464" s="10"/>
      <c r="AB464" s="10"/>
      <c r="AC464" s="24"/>
      <c r="AD464" s="34"/>
      <c r="AE464" s="10"/>
      <c r="AF464" s="10"/>
      <c r="AG464" s="34"/>
      <c r="AH464" s="10"/>
      <c r="AI464" s="10"/>
      <c r="AJ464" s="10"/>
      <c r="AK464" s="10"/>
      <c r="AL464" s="10"/>
      <c r="AM464" s="10"/>
      <c r="AN464" s="10"/>
      <c r="AO464" s="34"/>
      <c r="AP464" s="24"/>
      <c r="AQ464" s="24"/>
      <c r="AR464" s="24"/>
      <c r="AS464" s="24"/>
      <c r="AT464" s="10"/>
      <c r="AU464" s="34"/>
      <c r="AV464" s="24"/>
      <c r="AW464" s="24"/>
      <c r="AX464" s="24"/>
      <c r="AY464" s="59"/>
    </row>
    <row r="465" spans="1:51" x14ac:dyDescent="0.35">
      <c r="A465" s="43" t="s">
        <v>92</v>
      </c>
      <c r="B465" s="11">
        <v>0.36519212140781404</v>
      </c>
      <c r="C465" s="34"/>
      <c r="D465" s="25">
        <v>0.37541528239202659</v>
      </c>
      <c r="E465" s="11">
        <v>0.35074626865671643</v>
      </c>
      <c r="F465" s="25">
        <v>0.40683962264150941</v>
      </c>
      <c r="G465" s="25">
        <v>0.33468559837728196</v>
      </c>
      <c r="H465" s="25">
        <v>0.27380952380952384</v>
      </c>
      <c r="I465" s="25">
        <v>0.3108108108108108</v>
      </c>
      <c r="J465" s="34"/>
      <c r="K465" s="25">
        <v>0.36358279316440778</v>
      </c>
      <c r="L465" s="25">
        <v>0.32051282051282054</v>
      </c>
      <c r="M465" s="25">
        <v>0.32258064516129031</v>
      </c>
      <c r="N465" s="25">
        <v>0.38199300699300698</v>
      </c>
      <c r="O465" s="25">
        <v>0.12903225806451613</v>
      </c>
      <c r="P465" s="11">
        <v>0.42857142857142855</v>
      </c>
      <c r="Q465" s="34"/>
      <c r="R465" s="25">
        <v>0.38665447897623401</v>
      </c>
      <c r="S465" s="25">
        <v>0.32004555808656038</v>
      </c>
      <c r="T465" s="34"/>
      <c r="U465" s="25">
        <v>0.39963054187192121</v>
      </c>
      <c r="V465" s="25">
        <v>0.34929078014184395</v>
      </c>
      <c r="W465" s="34"/>
      <c r="X465" s="11">
        <v>0.34567901234567899</v>
      </c>
      <c r="Y465" s="25">
        <v>0.46575342465753422</v>
      </c>
      <c r="Z465" s="11">
        <v>0.34234234234234234</v>
      </c>
      <c r="AA465" s="11">
        <v>0.30434782608695654</v>
      </c>
      <c r="AB465" s="11">
        <v>0.36948453608247422</v>
      </c>
      <c r="AC465" s="25">
        <v>0.3165137614678899</v>
      </c>
      <c r="AD465" s="34"/>
      <c r="AE465" s="11">
        <v>0.34970238095238093</v>
      </c>
      <c r="AF465" s="11">
        <v>0.36948453608247422</v>
      </c>
      <c r="AG465" s="34"/>
      <c r="AH465" s="11">
        <v>0.33691756272401435</v>
      </c>
      <c r="AI465" s="11">
        <v>0.40116279069767441</v>
      </c>
      <c r="AJ465" s="11">
        <v>0.40094339622641512</v>
      </c>
      <c r="AK465" s="11">
        <v>0.33333333333333331</v>
      </c>
      <c r="AL465" s="11">
        <v>0.28205128205128205</v>
      </c>
      <c r="AM465" s="11">
        <v>0.5</v>
      </c>
      <c r="AN465" s="11">
        <v>0.5</v>
      </c>
      <c r="AO465" s="34"/>
      <c r="AP465" s="25">
        <v>0.36724273369992144</v>
      </c>
      <c r="AQ465" s="25">
        <v>0.3611111111111111</v>
      </c>
      <c r="AR465" s="25">
        <v>0.3984375</v>
      </c>
      <c r="AS465" s="25">
        <v>0.21428571428571427</v>
      </c>
      <c r="AT465" s="11">
        <v>0.42857142857142855</v>
      </c>
      <c r="AU465" s="34"/>
      <c r="AV465" s="25">
        <v>0.64845938375350143</v>
      </c>
      <c r="AW465" s="25">
        <v>0.20881670533642691</v>
      </c>
      <c r="AX465" s="25">
        <v>7.8515962036238132E-2</v>
      </c>
      <c r="AY465" s="60">
        <v>0.30379746835443039</v>
      </c>
    </row>
    <row r="466" spans="1:51" x14ac:dyDescent="0.35">
      <c r="A466" s="44" t="s">
        <v>93</v>
      </c>
      <c r="B466" s="12" t="s">
        <v>93</v>
      </c>
      <c r="C466" s="34"/>
      <c r="D466" s="26" t="s">
        <v>142</v>
      </c>
      <c r="E466" s="12" t="s">
        <v>93</v>
      </c>
      <c r="F466" s="26" t="s">
        <v>161</v>
      </c>
      <c r="G466" s="26" t="s">
        <v>93</v>
      </c>
      <c r="H466" s="26" t="s">
        <v>93</v>
      </c>
      <c r="I466" s="26" t="s">
        <v>93</v>
      </c>
      <c r="J466" s="34"/>
      <c r="K466" s="26" t="s">
        <v>186</v>
      </c>
      <c r="L466" s="26" t="s">
        <v>186</v>
      </c>
      <c r="M466" s="26" t="s">
        <v>186</v>
      </c>
      <c r="N466" s="26" t="s">
        <v>186</v>
      </c>
      <c r="O466" s="26" t="s">
        <v>93</v>
      </c>
      <c r="P466" s="12" t="s">
        <v>93</v>
      </c>
      <c r="Q466" s="34"/>
      <c r="R466" s="26" t="s">
        <v>110</v>
      </c>
      <c r="S466" s="26" t="s">
        <v>93</v>
      </c>
      <c r="T466" s="34"/>
      <c r="U466" s="26" t="s">
        <v>125</v>
      </c>
      <c r="V466" s="26" t="s">
        <v>93</v>
      </c>
      <c r="W466" s="34"/>
      <c r="X466" s="12" t="s">
        <v>93</v>
      </c>
      <c r="Y466" s="26" t="s">
        <v>112</v>
      </c>
      <c r="Z466" s="12" t="s">
        <v>93</v>
      </c>
      <c r="AA466" s="12" t="s">
        <v>93</v>
      </c>
      <c r="AB466" s="12" t="s">
        <v>93</v>
      </c>
      <c r="AC466" s="26" t="s">
        <v>93</v>
      </c>
      <c r="AD466" s="34"/>
      <c r="AE466" s="12" t="s">
        <v>93</v>
      </c>
      <c r="AF466" s="12" t="s">
        <v>93</v>
      </c>
      <c r="AG466" s="34"/>
      <c r="AH466" s="12" t="s">
        <v>93</v>
      </c>
      <c r="AI466" s="12" t="s">
        <v>93</v>
      </c>
      <c r="AJ466" s="12" t="s">
        <v>93</v>
      </c>
      <c r="AK466" s="12" t="s">
        <v>93</v>
      </c>
      <c r="AL466" s="12" t="s">
        <v>93</v>
      </c>
      <c r="AM466" s="12" t="s">
        <v>93</v>
      </c>
      <c r="AN466" s="12" t="s">
        <v>93</v>
      </c>
      <c r="AO466" s="34"/>
      <c r="AP466" s="26" t="s">
        <v>163</v>
      </c>
      <c r="AQ466" s="26" t="s">
        <v>163</v>
      </c>
      <c r="AR466" s="26" t="s">
        <v>163</v>
      </c>
      <c r="AS466" s="26" t="s">
        <v>93</v>
      </c>
      <c r="AT466" s="12" t="s">
        <v>93</v>
      </c>
      <c r="AU466" s="34"/>
      <c r="AV466" s="26" t="s">
        <v>115</v>
      </c>
      <c r="AW466" s="26" t="s">
        <v>137</v>
      </c>
      <c r="AX466" s="26" t="s">
        <v>93</v>
      </c>
      <c r="AY466" s="61" t="s">
        <v>137</v>
      </c>
    </row>
    <row r="467" spans="1:51" x14ac:dyDescent="0.35">
      <c r="A467" s="42" t="s">
        <v>83</v>
      </c>
      <c r="B467" s="13"/>
      <c r="C467" s="34"/>
      <c r="D467" s="13"/>
      <c r="E467" s="13"/>
      <c r="F467" s="13"/>
      <c r="G467" s="13"/>
      <c r="H467" s="13"/>
      <c r="I467" s="13"/>
      <c r="J467" s="34"/>
      <c r="K467" s="13"/>
      <c r="L467" s="13"/>
      <c r="M467" s="13"/>
      <c r="N467" s="13"/>
      <c r="O467" s="13"/>
      <c r="P467" s="13"/>
      <c r="Q467" s="34"/>
      <c r="R467" s="13"/>
      <c r="S467" s="13"/>
      <c r="T467" s="34"/>
      <c r="U467" s="13"/>
      <c r="V467" s="13"/>
      <c r="W467" s="34"/>
      <c r="X467" s="27"/>
      <c r="Y467" s="27"/>
      <c r="Z467" s="13"/>
      <c r="AA467" s="13"/>
      <c r="AB467" s="27"/>
      <c r="AC467" s="13"/>
      <c r="AD467" s="34"/>
      <c r="AE467" s="13"/>
      <c r="AF467" s="13"/>
      <c r="AG467" s="34"/>
      <c r="AH467" s="13"/>
      <c r="AI467" s="13"/>
      <c r="AJ467" s="13"/>
      <c r="AK467" s="13"/>
      <c r="AL467" s="13"/>
      <c r="AM467" s="13"/>
      <c r="AN467" s="13"/>
      <c r="AO467" s="34"/>
      <c r="AP467" s="27"/>
      <c r="AQ467" s="13"/>
      <c r="AR467" s="27"/>
      <c r="AS467" s="13"/>
      <c r="AT467" s="13"/>
      <c r="AU467" s="34"/>
      <c r="AV467" s="27"/>
      <c r="AW467" s="27"/>
      <c r="AX467" s="27"/>
      <c r="AY467" s="63"/>
    </row>
    <row r="468" spans="1:51" x14ac:dyDescent="0.35">
      <c r="A468" s="43" t="s">
        <v>92</v>
      </c>
      <c r="B468" s="14">
        <v>0.16790442363577657</v>
      </c>
      <c r="C468" s="34"/>
      <c r="D468" s="14">
        <v>0.15780730897009967</v>
      </c>
      <c r="E468" s="14">
        <v>0.21641791044776118</v>
      </c>
      <c r="F468" s="14">
        <v>0.16037735849056603</v>
      </c>
      <c r="G468" s="14">
        <v>0.18864097363083165</v>
      </c>
      <c r="H468" s="14">
        <v>0.17857142857142858</v>
      </c>
      <c r="I468" s="14">
        <v>0.1858108108108108</v>
      </c>
      <c r="J468" s="34"/>
      <c r="K468" s="14">
        <v>0.16676487919858574</v>
      </c>
      <c r="L468" s="14">
        <v>0.19871794871794871</v>
      </c>
      <c r="M468" s="14">
        <v>0.20967741935483872</v>
      </c>
      <c r="N468" s="14">
        <v>0.16695804195804195</v>
      </c>
      <c r="O468" s="14">
        <v>6.4516129032258063E-2</v>
      </c>
      <c r="P468" s="14">
        <v>0</v>
      </c>
      <c r="Q468" s="34"/>
      <c r="R468" s="14">
        <v>0.16224862888482633</v>
      </c>
      <c r="S468" s="14">
        <v>0.1856492027334852</v>
      </c>
      <c r="T468" s="34"/>
      <c r="U468" s="14">
        <v>0.16133004926108374</v>
      </c>
      <c r="V468" s="14">
        <v>0.16489361702127658</v>
      </c>
      <c r="W468" s="34"/>
      <c r="X468" s="28">
        <v>0.18518518518518517</v>
      </c>
      <c r="Y468" s="28">
        <v>8.2191780821917804E-2</v>
      </c>
      <c r="Z468" s="14">
        <v>0.18018018018018017</v>
      </c>
      <c r="AA468" s="14">
        <v>0.13043478260869565</v>
      </c>
      <c r="AB468" s="28">
        <v>0.16948453608247421</v>
      </c>
      <c r="AC468" s="14">
        <v>0.14678899082568808</v>
      </c>
      <c r="AD468" s="34"/>
      <c r="AE468" s="14">
        <v>0.16220238095238096</v>
      </c>
      <c r="AF468" s="14">
        <v>0.16948453608247421</v>
      </c>
      <c r="AG468" s="34"/>
      <c r="AH468" s="14">
        <v>0.15770609318996415</v>
      </c>
      <c r="AI468" s="14">
        <v>0.16860465116279069</v>
      </c>
      <c r="AJ468" s="14">
        <v>0.16823899371069181</v>
      </c>
      <c r="AK468" s="14">
        <v>0.5</v>
      </c>
      <c r="AL468" s="14">
        <v>0.15384615384615385</v>
      </c>
      <c r="AM468" s="14">
        <v>0.16666666666666666</v>
      </c>
      <c r="AN468" s="14">
        <v>0.16666666666666666</v>
      </c>
      <c r="AO468" s="34"/>
      <c r="AP468" s="28">
        <v>0.17124901806755696</v>
      </c>
      <c r="AQ468" s="14">
        <v>0.16944444444444445</v>
      </c>
      <c r="AR468" s="28">
        <v>0.1015625</v>
      </c>
      <c r="AS468" s="14">
        <v>0.16071428571428573</v>
      </c>
      <c r="AT468" s="14">
        <v>0.14285714285714285</v>
      </c>
      <c r="AU468" s="34"/>
      <c r="AV468" s="28">
        <v>0.16036414565826332</v>
      </c>
      <c r="AW468" s="28">
        <v>0.3642691415313225</v>
      </c>
      <c r="AX468" s="28">
        <v>0.10353753235547886</v>
      </c>
      <c r="AY468" s="64">
        <v>0.17721518987341772</v>
      </c>
    </row>
    <row r="469" spans="1:51" x14ac:dyDescent="0.35">
      <c r="A469" s="44" t="s">
        <v>93</v>
      </c>
      <c r="B469" s="15" t="s">
        <v>93</v>
      </c>
      <c r="C469" s="34"/>
      <c r="D469" s="15" t="s">
        <v>93</v>
      </c>
      <c r="E469" s="15" t="s">
        <v>93</v>
      </c>
      <c r="F469" s="15" t="s">
        <v>93</v>
      </c>
      <c r="G469" s="15" t="s">
        <v>93</v>
      </c>
      <c r="H469" s="15" t="s">
        <v>93</v>
      </c>
      <c r="I469" s="15" t="s">
        <v>93</v>
      </c>
      <c r="J469" s="34"/>
      <c r="K469" s="15" t="s">
        <v>93</v>
      </c>
      <c r="L469" s="15" t="s">
        <v>93</v>
      </c>
      <c r="M469" s="15" t="s">
        <v>93</v>
      </c>
      <c r="N469" s="15" t="s">
        <v>93</v>
      </c>
      <c r="O469" s="15" t="s">
        <v>93</v>
      </c>
      <c r="P469" s="15" t="s">
        <v>93</v>
      </c>
      <c r="Q469" s="34"/>
      <c r="R469" s="15" t="s">
        <v>93</v>
      </c>
      <c r="S469" s="15" t="s">
        <v>93</v>
      </c>
      <c r="T469" s="34"/>
      <c r="U469" s="15" t="s">
        <v>93</v>
      </c>
      <c r="V469" s="15" t="s">
        <v>93</v>
      </c>
      <c r="W469" s="34"/>
      <c r="X469" s="29" t="s">
        <v>252</v>
      </c>
      <c r="Y469" s="29" t="s">
        <v>93</v>
      </c>
      <c r="Z469" s="15" t="s">
        <v>93</v>
      </c>
      <c r="AA469" s="15" t="s">
        <v>93</v>
      </c>
      <c r="AB469" s="29" t="s">
        <v>252</v>
      </c>
      <c r="AC469" s="15" t="s">
        <v>93</v>
      </c>
      <c r="AD469" s="34"/>
      <c r="AE469" s="15" t="s">
        <v>93</v>
      </c>
      <c r="AF469" s="15" t="s">
        <v>93</v>
      </c>
      <c r="AG469" s="34"/>
      <c r="AH469" s="15" t="s">
        <v>93</v>
      </c>
      <c r="AI469" s="15" t="s">
        <v>93</v>
      </c>
      <c r="AJ469" s="15" t="s">
        <v>93</v>
      </c>
      <c r="AK469" s="15" t="s">
        <v>93</v>
      </c>
      <c r="AL469" s="15" t="s">
        <v>93</v>
      </c>
      <c r="AM469" s="15" t="s">
        <v>93</v>
      </c>
      <c r="AN469" s="15" t="s">
        <v>93</v>
      </c>
      <c r="AO469" s="34"/>
      <c r="AP469" s="29" t="s">
        <v>126</v>
      </c>
      <c r="AQ469" s="15" t="s">
        <v>93</v>
      </c>
      <c r="AR469" s="29" t="s">
        <v>93</v>
      </c>
      <c r="AS469" s="15" t="s">
        <v>93</v>
      </c>
      <c r="AT469" s="15" t="s">
        <v>93</v>
      </c>
      <c r="AU469" s="34"/>
      <c r="AV469" s="29" t="s">
        <v>137</v>
      </c>
      <c r="AW469" s="29" t="s">
        <v>192</v>
      </c>
      <c r="AX469" s="29" t="s">
        <v>93</v>
      </c>
      <c r="AY469" s="65" t="s">
        <v>137</v>
      </c>
    </row>
    <row r="470" spans="1:51" x14ac:dyDescent="0.35">
      <c r="A470" s="42" t="s">
        <v>214</v>
      </c>
      <c r="B470" s="10"/>
      <c r="C470" s="34"/>
      <c r="D470" s="10"/>
      <c r="E470" s="10"/>
      <c r="F470" s="10"/>
      <c r="G470" s="10"/>
      <c r="H470" s="10"/>
      <c r="I470" s="10"/>
      <c r="J470" s="34"/>
      <c r="K470" s="24"/>
      <c r="L470" s="24"/>
      <c r="M470" s="24"/>
      <c r="N470" s="24"/>
      <c r="O470" s="24"/>
      <c r="P470" s="10"/>
      <c r="Q470" s="34"/>
      <c r="R470" s="10"/>
      <c r="S470" s="10"/>
      <c r="T470" s="34"/>
      <c r="U470" s="10"/>
      <c r="V470" s="10"/>
      <c r="W470" s="34"/>
      <c r="X470" s="10"/>
      <c r="Y470" s="10"/>
      <c r="Z470" s="10"/>
      <c r="AA470" s="10"/>
      <c r="AB470" s="24"/>
      <c r="AC470" s="24"/>
      <c r="AD470" s="34"/>
      <c r="AE470" s="10"/>
      <c r="AF470" s="10"/>
      <c r="AG470" s="34"/>
      <c r="AH470" s="10"/>
      <c r="AI470" s="10"/>
      <c r="AJ470" s="10"/>
      <c r="AK470" s="10"/>
      <c r="AL470" s="10"/>
      <c r="AM470" s="10"/>
      <c r="AN470" s="10"/>
      <c r="AO470" s="34"/>
      <c r="AP470" s="10"/>
      <c r="AQ470" s="10"/>
      <c r="AR470" s="10"/>
      <c r="AS470" s="10"/>
      <c r="AT470" s="10"/>
      <c r="AU470" s="34"/>
      <c r="AV470" s="24"/>
      <c r="AW470" s="24"/>
      <c r="AX470" s="24"/>
      <c r="AY470" s="59"/>
    </row>
    <row r="471" spans="1:51" x14ac:dyDescent="0.35">
      <c r="A471" s="43" t="s">
        <v>92</v>
      </c>
      <c r="B471" s="11">
        <v>0.45108169195996123</v>
      </c>
      <c r="C471" s="34"/>
      <c r="D471" s="11">
        <v>0.45431893687707642</v>
      </c>
      <c r="E471" s="11">
        <v>0.43283582089552236</v>
      </c>
      <c r="F471" s="11">
        <v>0.41745283018867924</v>
      </c>
      <c r="G471" s="11">
        <v>0.45638945233265721</v>
      </c>
      <c r="H471" s="11">
        <v>0.52380952380952384</v>
      </c>
      <c r="I471" s="11">
        <v>0.47297297297297297</v>
      </c>
      <c r="J471" s="34"/>
      <c r="K471" s="25">
        <v>0.45492044784914554</v>
      </c>
      <c r="L471" s="25">
        <v>0.46794871794871795</v>
      </c>
      <c r="M471" s="25">
        <v>0.46774193548387094</v>
      </c>
      <c r="N471" s="25">
        <v>0.43181818181818182</v>
      </c>
      <c r="O471" s="25">
        <v>0.80645161290322576</v>
      </c>
      <c r="P471" s="11">
        <v>0.5714285714285714</v>
      </c>
      <c r="Q471" s="34"/>
      <c r="R471" s="11">
        <v>0.4382998171846435</v>
      </c>
      <c r="S471" s="11">
        <v>0.47038724373576307</v>
      </c>
      <c r="T471" s="34"/>
      <c r="U471" s="11">
        <v>0.42918719211822659</v>
      </c>
      <c r="V471" s="11">
        <v>0.46453900709219859</v>
      </c>
      <c r="W471" s="34"/>
      <c r="X471" s="11">
        <v>0.46090534979423869</v>
      </c>
      <c r="Y471" s="11">
        <v>0.45205479452054792</v>
      </c>
      <c r="Z471" s="11">
        <v>0.46846846846846846</v>
      </c>
      <c r="AA471" s="11">
        <v>0.56521739130434778</v>
      </c>
      <c r="AB471" s="25">
        <v>0.44371134020618558</v>
      </c>
      <c r="AC471" s="25">
        <v>0.51376146788990829</v>
      </c>
      <c r="AD471" s="34"/>
      <c r="AE471" s="11">
        <v>0.47767857142857145</v>
      </c>
      <c r="AF471" s="11">
        <v>0.44371134020618558</v>
      </c>
      <c r="AG471" s="34"/>
      <c r="AH471" s="11">
        <v>0.47670250896057348</v>
      </c>
      <c r="AI471" s="11">
        <v>0.40697674418604651</v>
      </c>
      <c r="AJ471" s="11">
        <v>0.41666666666666669</v>
      </c>
      <c r="AK471" s="11">
        <v>0.16666666666666666</v>
      </c>
      <c r="AL471" s="11">
        <v>0.53846153846153844</v>
      </c>
      <c r="AM471" s="11">
        <v>0.33333333333333331</v>
      </c>
      <c r="AN471" s="11">
        <v>0.33333333333333331</v>
      </c>
      <c r="AO471" s="34"/>
      <c r="AP471" s="11">
        <v>0.44658287509819322</v>
      </c>
      <c r="AQ471" s="11">
        <v>0.45555555555555555</v>
      </c>
      <c r="AR471" s="11">
        <v>0.4765625</v>
      </c>
      <c r="AS471" s="11">
        <v>0.5714285714285714</v>
      </c>
      <c r="AT471" s="11">
        <v>0.42857142857142855</v>
      </c>
      <c r="AU471" s="34"/>
      <c r="AV471" s="25">
        <v>0.18347338935574228</v>
      </c>
      <c r="AW471" s="25">
        <v>0.40835266821345706</v>
      </c>
      <c r="AX471" s="25">
        <v>0.80155306298533213</v>
      </c>
      <c r="AY471" s="60">
        <v>0.379746835443038</v>
      </c>
    </row>
    <row r="472" spans="1:51" x14ac:dyDescent="0.35">
      <c r="A472" s="44" t="s">
        <v>93</v>
      </c>
      <c r="B472" s="12" t="s">
        <v>93</v>
      </c>
      <c r="C472" s="34"/>
      <c r="D472" s="12" t="s">
        <v>93</v>
      </c>
      <c r="E472" s="12" t="s">
        <v>93</v>
      </c>
      <c r="F472" s="12" t="s">
        <v>93</v>
      </c>
      <c r="G472" s="12" t="s">
        <v>93</v>
      </c>
      <c r="H472" s="12" t="s">
        <v>93</v>
      </c>
      <c r="I472" s="12" t="s">
        <v>93</v>
      </c>
      <c r="J472" s="34"/>
      <c r="K472" s="26" t="s">
        <v>93</v>
      </c>
      <c r="L472" s="26" t="s">
        <v>93</v>
      </c>
      <c r="M472" s="26" t="s">
        <v>93</v>
      </c>
      <c r="N472" s="26" t="s">
        <v>93</v>
      </c>
      <c r="O472" s="26" t="s">
        <v>128</v>
      </c>
      <c r="P472" s="12" t="s">
        <v>93</v>
      </c>
      <c r="Q472" s="34"/>
      <c r="R472" s="12" t="s">
        <v>93</v>
      </c>
      <c r="S472" s="12" t="s">
        <v>93</v>
      </c>
      <c r="T472" s="34"/>
      <c r="U472" s="12" t="s">
        <v>93</v>
      </c>
      <c r="V472" s="12" t="s">
        <v>93</v>
      </c>
      <c r="W472" s="34"/>
      <c r="X472" s="12" t="s">
        <v>93</v>
      </c>
      <c r="Y472" s="12" t="s">
        <v>93</v>
      </c>
      <c r="Z472" s="12" t="s">
        <v>93</v>
      </c>
      <c r="AA472" s="12" t="s">
        <v>93</v>
      </c>
      <c r="AB472" s="26" t="s">
        <v>93</v>
      </c>
      <c r="AC472" s="26" t="s">
        <v>103</v>
      </c>
      <c r="AD472" s="34"/>
      <c r="AE472" s="12" t="s">
        <v>93</v>
      </c>
      <c r="AF472" s="12" t="s">
        <v>93</v>
      </c>
      <c r="AG472" s="34"/>
      <c r="AH472" s="12" t="s">
        <v>93</v>
      </c>
      <c r="AI472" s="12" t="s">
        <v>93</v>
      </c>
      <c r="AJ472" s="12" t="s">
        <v>93</v>
      </c>
      <c r="AK472" s="12" t="s">
        <v>93</v>
      </c>
      <c r="AL472" s="12" t="s">
        <v>93</v>
      </c>
      <c r="AM472" s="12" t="s">
        <v>93</v>
      </c>
      <c r="AN472" s="12" t="s">
        <v>93</v>
      </c>
      <c r="AO472" s="34"/>
      <c r="AP472" s="12" t="s">
        <v>93</v>
      </c>
      <c r="AQ472" s="12" t="s">
        <v>93</v>
      </c>
      <c r="AR472" s="12" t="s">
        <v>93</v>
      </c>
      <c r="AS472" s="12" t="s">
        <v>93</v>
      </c>
      <c r="AT472" s="12" t="s">
        <v>93</v>
      </c>
      <c r="AU472" s="34"/>
      <c r="AV472" s="26" t="s">
        <v>93</v>
      </c>
      <c r="AW472" s="26" t="s">
        <v>106</v>
      </c>
      <c r="AX472" s="26" t="s">
        <v>193</v>
      </c>
      <c r="AY472" s="61" t="s">
        <v>106</v>
      </c>
    </row>
    <row r="473" spans="1:51" x14ac:dyDescent="0.35">
      <c r="A473" s="42" t="s">
        <v>87</v>
      </c>
      <c r="B473" s="13"/>
      <c r="C473" s="34"/>
      <c r="D473" s="27"/>
      <c r="E473" s="13"/>
      <c r="F473" s="13"/>
      <c r="G473" s="13"/>
      <c r="H473" s="13"/>
      <c r="I473" s="27"/>
      <c r="J473" s="34"/>
      <c r="K473" s="13"/>
      <c r="L473" s="13"/>
      <c r="M473" s="13"/>
      <c r="N473" s="13"/>
      <c r="O473" s="13"/>
      <c r="P473" s="13"/>
      <c r="Q473" s="34"/>
      <c r="R473" s="27"/>
      <c r="S473" s="27"/>
      <c r="T473" s="34"/>
      <c r="U473" s="27"/>
      <c r="V473" s="27"/>
      <c r="W473" s="34"/>
      <c r="X473" s="13"/>
      <c r="Y473" s="13"/>
      <c r="Z473" s="13"/>
      <c r="AA473" s="13"/>
      <c r="AB473" s="13"/>
      <c r="AC473" s="13"/>
      <c r="AD473" s="34"/>
      <c r="AE473" s="13"/>
      <c r="AF473" s="13"/>
      <c r="AG473" s="34"/>
      <c r="AH473" s="13"/>
      <c r="AI473" s="13"/>
      <c r="AJ473" s="13"/>
      <c r="AK473" s="13"/>
      <c r="AL473" s="13"/>
      <c r="AM473" s="13"/>
      <c r="AN473" s="13"/>
      <c r="AO473" s="34"/>
      <c r="AP473" s="13"/>
      <c r="AQ473" s="13"/>
      <c r="AR473" s="13"/>
      <c r="AS473" s="13"/>
      <c r="AT473" s="13"/>
      <c r="AU473" s="34"/>
      <c r="AV473" s="27"/>
      <c r="AW473" s="27"/>
      <c r="AX473" s="27"/>
      <c r="AY473" s="63"/>
    </row>
    <row r="474" spans="1:51" x14ac:dyDescent="0.35">
      <c r="A474" s="43" t="s">
        <v>92</v>
      </c>
      <c r="B474" s="14">
        <v>1.5821762996448177E-2</v>
      </c>
      <c r="C474" s="34"/>
      <c r="D474" s="28">
        <v>1.2458471760797342E-2</v>
      </c>
      <c r="E474" s="14">
        <v>0</v>
      </c>
      <c r="F474" s="14">
        <v>1.5330188679245283E-2</v>
      </c>
      <c r="G474" s="14">
        <v>2.0283975659229209E-2</v>
      </c>
      <c r="H474" s="14">
        <v>2.3809523809523808E-2</v>
      </c>
      <c r="I474" s="28">
        <v>3.0405405405405407E-2</v>
      </c>
      <c r="J474" s="34"/>
      <c r="K474" s="14">
        <v>1.4731879787860931E-2</v>
      </c>
      <c r="L474" s="14">
        <v>1.282051282051282E-2</v>
      </c>
      <c r="M474" s="14">
        <v>0</v>
      </c>
      <c r="N474" s="14">
        <v>1.9230769230769232E-2</v>
      </c>
      <c r="O474" s="14">
        <v>0</v>
      </c>
      <c r="P474" s="14">
        <v>0</v>
      </c>
      <c r="Q474" s="34"/>
      <c r="R474" s="28">
        <v>1.2797074954296161E-2</v>
      </c>
      <c r="S474" s="28">
        <v>2.3917995444191344E-2</v>
      </c>
      <c r="T474" s="34"/>
      <c r="U474" s="28">
        <v>9.852216748768473E-3</v>
      </c>
      <c r="V474" s="28">
        <v>2.1276595744680851E-2</v>
      </c>
      <c r="W474" s="34"/>
      <c r="X474" s="14">
        <v>8.23045267489712E-3</v>
      </c>
      <c r="Y474" s="14">
        <v>0</v>
      </c>
      <c r="Z474" s="14">
        <v>9.0090090090090089E-3</v>
      </c>
      <c r="AA474" s="14">
        <v>0</v>
      </c>
      <c r="AB474" s="14">
        <v>1.7319587628865981E-2</v>
      </c>
      <c r="AC474" s="14">
        <v>2.2935779816513763E-2</v>
      </c>
      <c r="AD474" s="34"/>
      <c r="AE474" s="14">
        <v>1.0416666666666666E-2</v>
      </c>
      <c r="AF474" s="14">
        <v>1.7319587628865981E-2</v>
      </c>
      <c r="AG474" s="34"/>
      <c r="AH474" s="14">
        <v>2.8673835125448029E-2</v>
      </c>
      <c r="AI474" s="14">
        <v>2.3255813953488372E-2</v>
      </c>
      <c r="AJ474" s="14">
        <v>1.4150943396226415E-2</v>
      </c>
      <c r="AK474" s="14">
        <v>0</v>
      </c>
      <c r="AL474" s="14">
        <v>2.564102564102564E-2</v>
      </c>
      <c r="AM474" s="14">
        <v>0</v>
      </c>
      <c r="AN474" s="14">
        <v>0</v>
      </c>
      <c r="AO474" s="34"/>
      <c r="AP474" s="14">
        <v>1.4925373134328358E-2</v>
      </c>
      <c r="AQ474" s="14">
        <v>1.3888888888888888E-2</v>
      </c>
      <c r="AR474" s="14">
        <v>2.34375E-2</v>
      </c>
      <c r="AS474" s="14">
        <v>5.3571428571428568E-2</v>
      </c>
      <c r="AT474" s="14">
        <v>0</v>
      </c>
      <c r="AU474" s="34"/>
      <c r="AV474" s="28">
        <v>7.7030812324929976E-3</v>
      </c>
      <c r="AW474" s="28">
        <v>1.8561484918793503E-2</v>
      </c>
      <c r="AX474" s="28">
        <v>1.6393442622950821E-2</v>
      </c>
      <c r="AY474" s="64">
        <v>0.13924050632911392</v>
      </c>
    </row>
    <row r="475" spans="1:51" x14ac:dyDescent="0.35">
      <c r="A475" s="44" t="s">
        <v>93</v>
      </c>
      <c r="B475" s="15" t="s">
        <v>93</v>
      </c>
      <c r="C475" s="34"/>
      <c r="D475" s="29" t="s">
        <v>93</v>
      </c>
      <c r="E475" s="15" t="s">
        <v>93</v>
      </c>
      <c r="F475" s="15" t="s">
        <v>93</v>
      </c>
      <c r="G475" s="15" t="s">
        <v>93</v>
      </c>
      <c r="H475" s="15" t="s">
        <v>93</v>
      </c>
      <c r="I475" s="29" t="s">
        <v>154</v>
      </c>
      <c r="J475" s="34"/>
      <c r="K475" s="15" t="s">
        <v>93</v>
      </c>
      <c r="L475" s="15" t="s">
        <v>93</v>
      </c>
      <c r="M475" s="15" t="s">
        <v>93</v>
      </c>
      <c r="N475" s="15" t="s">
        <v>93</v>
      </c>
      <c r="O475" s="15" t="s">
        <v>93</v>
      </c>
      <c r="P475" s="15" t="s">
        <v>93</v>
      </c>
      <c r="Q475" s="34"/>
      <c r="R475" s="29" t="s">
        <v>93</v>
      </c>
      <c r="S475" s="29" t="s">
        <v>118</v>
      </c>
      <c r="T475" s="34"/>
      <c r="U475" s="29" t="s">
        <v>93</v>
      </c>
      <c r="V475" s="29" t="s">
        <v>111</v>
      </c>
      <c r="W475" s="34"/>
      <c r="X475" s="15" t="s">
        <v>93</v>
      </c>
      <c r="Y475" s="15" t="s">
        <v>93</v>
      </c>
      <c r="Z475" s="15" t="s">
        <v>93</v>
      </c>
      <c r="AA475" s="15" t="s">
        <v>93</v>
      </c>
      <c r="AB475" s="15" t="s">
        <v>93</v>
      </c>
      <c r="AC475" s="15" t="s">
        <v>93</v>
      </c>
      <c r="AD475" s="34"/>
      <c r="AE475" s="15" t="s">
        <v>93</v>
      </c>
      <c r="AF475" s="15" t="s">
        <v>93</v>
      </c>
      <c r="AG475" s="34"/>
      <c r="AH475" s="15" t="s">
        <v>93</v>
      </c>
      <c r="AI475" s="15" t="s">
        <v>93</v>
      </c>
      <c r="AJ475" s="15" t="s">
        <v>93</v>
      </c>
      <c r="AK475" s="15" t="s">
        <v>93</v>
      </c>
      <c r="AL475" s="15" t="s">
        <v>93</v>
      </c>
      <c r="AM475" s="15" t="s">
        <v>93</v>
      </c>
      <c r="AN475" s="15" t="s">
        <v>93</v>
      </c>
      <c r="AO475" s="34"/>
      <c r="AP475" s="15" t="s">
        <v>93</v>
      </c>
      <c r="AQ475" s="15" t="s">
        <v>93</v>
      </c>
      <c r="AR475" s="15" t="s">
        <v>93</v>
      </c>
      <c r="AS475" s="15" t="s">
        <v>93</v>
      </c>
      <c r="AT475" s="15" t="s">
        <v>93</v>
      </c>
      <c r="AU475" s="34"/>
      <c r="AV475" s="29" t="s">
        <v>93</v>
      </c>
      <c r="AW475" s="29" t="s">
        <v>106</v>
      </c>
      <c r="AX475" s="29" t="s">
        <v>106</v>
      </c>
      <c r="AY475" s="65" t="s">
        <v>200</v>
      </c>
    </row>
    <row r="476" spans="1:51" ht="20.65" x14ac:dyDescent="0.35">
      <c r="A476" s="67" t="s">
        <v>320</v>
      </c>
      <c r="B476" s="5"/>
      <c r="C476" s="33"/>
      <c r="D476" s="18"/>
      <c r="E476" s="19"/>
      <c r="F476" s="19"/>
      <c r="G476" s="19"/>
      <c r="H476" s="19"/>
      <c r="I476" s="20"/>
      <c r="J476" s="33"/>
      <c r="K476" s="18"/>
      <c r="L476" s="19"/>
      <c r="M476" s="19"/>
      <c r="N476" s="19"/>
      <c r="O476" s="19"/>
      <c r="P476" s="20"/>
      <c r="Q476" s="33"/>
      <c r="R476" s="18"/>
      <c r="S476" s="20"/>
      <c r="T476" s="33"/>
      <c r="U476" s="18"/>
      <c r="V476" s="20"/>
      <c r="W476" s="33"/>
      <c r="X476" s="18"/>
      <c r="Y476" s="19"/>
      <c r="Z476" s="19"/>
      <c r="AA476" s="19"/>
      <c r="AB476" s="19"/>
      <c r="AC476" s="20"/>
      <c r="AD476" s="33"/>
      <c r="AE476" s="18"/>
      <c r="AF476" s="20"/>
      <c r="AG476" s="33"/>
      <c r="AH476" s="18"/>
      <c r="AI476" s="19"/>
      <c r="AJ476" s="19"/>
      <c r="AK476" s="19"/>
      <c r="AL476" s="19"/>
      <c r="AM476" s="19"/>
      <c r="AN476" s="20"/>
      <c r="AO476" s="33"/>
      <c r="AP476" s="18"/>
      <c r="AQ476" s="19"/>
      <c r="AR476" s="19"/>
      <c r="AS476" s="19"/>
      <c r="AT476" s="20"/>
      <c r="AU476" s="33"/>
      <c r="AV476" s="18"/>
      <c r="AW476" s="19"/>
      <c r="AX476" s="19"/>
      <c r="AY476" s="57"/>
    </row>
    <row r="477" spans="1:51" x14ac:dyDescent="0.35">
      <c r="A477" s="41" t="s">
        <v>90</v>
      </c>
      <c r="B477" s="7">
        <v>2936</v>
      </c>
      <c r="C477" s="34"/>
      <c r="D477" s="7">
        <v>1137</v>
      </c>
      <c r="E477" s="7">
        <v>128</v>
      </c>
      <c r="F477" s="7">
        <v>827</v>
      </c>
      <c r="G477" s="7">
        <v>448</v>
      </c>
      <c r="H477" s="7">
        <v>74</v>
      </c>
      <c r="I477" s="7">
        <v>285</v>
      </c>
      <c r="J477" s="34"/>
      <c r="K477" s="7">
        <v>1585</v>
      </c>
      <c r="L477" s="7">
        <v>142</v>
      </c>
      <c r="M477" s="7">
        <v>60</v>
      </c>
      <c r="N477" s="7">
        <v>1112</v>
      </c>
      <c r="O477" s="9">
        <v>30</v>
      </c>
      <c r="P477" s="9">
        <v>7</v>
      </c>
      <c r="Q477" s="34"/>
      <c r="R477" s="7">
        <v>2094</v>
      </c>
      <c r="S477" s="7">
        <v>812</v>
      </c>
      <c r="T477" s="34"/>
      <c r="U477" s="7">
        <v>1548</v>
      </c>
      <c r="V477" s="7">
        <v>546</v>
      </c>
      <c r="W477" s="34"/>
      <c r="X477" s="7">
        <v>226</v>
      </c>
      <c r="Y477" s="7">
        <v>71</v>
      </c>
      <c r="Z477" s="7">
        <v>105</v>
      </c>
      <c r="AA477" s="9">
        <v>42</v>
      </c>
      <c r="AB477" s="7">
        <v>2307</v>
      </c>
      <c r="AC477" s="7">
        <v>201</v>
      </c>
      <c r="AD477" s="34"/>
      <c r="AE477" s="7">
        <v>629</v>
      </c>
      <c r="AF477" s="7">
        <v>2307</v>
      </c>
      <c r="AG477" s="34"/>
      <c r="AH477" s="7">
        <v>273</v>
      </c>
      <c r="AI477" s="7">
        <v>171</v>
      </c>
      <c r="AJ477" s="7">
        <v>615</v>
      </c>
      <c r="AK477" s="9">
        <v>6</v>
      </c>
      <c r="AL477" s="9">
        <v>35</v>
      </c>
      <c r="AM477" s="9">
        <v>6</v>
      </c>
      <c r="AN477" s="9">
        <v>6</v>
      </c>
      <c r="AO477" s="34"/>
      <c r="AP477" s="7">
        <v>2411</v>
      </c>
      <c r="AQ477" s="7">
        <v>349</v>
      </c>
      <c r="AR477" s="7">
        <v>117</v>
      </c>
      <c r="AS477" s="7">
        <v>53</v>
      </c>
      <c r="AT477" s="9">
        <v>6</v>
      </c>
      <c r="AU477" s="34"/>
      <c r="AV477" s="7">
        <v>1367</v>
      </c>
      <c r="AW477" s="7">
        <v>402</v>
      </c>
      <c r="AX477" s="7">
        <v>1097</v>
      </c>
      <c r="AY477" s="49">
        <v>70</v>
      </c>
    </row>
    <row r="478" spans="1:51" x14ac:dyDescent="0.35">
      <c r="A478" s="42" t="s">
        <v>216</v>
      </c>
      <c r="B478" s="10"/>
      <c r="C478" s="34"/>
      <c r="D478" s="24"/>
      <c r="E478" s="24"/>
      <c r="F478" s="24"/>
      <c r="G478" s="24"/>
      <c r="H478" s="24"/>
      <c r="I478" s="24"/>
      <c r="J478" s="34"/>
      <c r="K478" s="24"/>
      <c r="L478" s="24"/>
      <c r="M478" s="24"/>
      <c r="N478" s="24"/>
      <c r="O478" s="24"/>
      <c r="P478" s="24"/>
      <c r="Q478" s="34"/>
      <c r="R478" s="24"/>
      <c r="S478" s="24"/>
      <c r="T478" s="34"/>
      <c r="U478" s="24"/>
      <c r="V478" s="24"/>
      <c r="W478" s="34"/>
      <c r="X478" s="24"/>
      <c r="Y478" s="24"/>
      <c r="Z478" s="24"/>
      <c r="AA478" s="24"/>
      <c r="AB478" s="24"/>
      <c r="AC478" s="24"/>
      <c r="AD478" s="34"/>
      <c r="AE478" s="24"/>
      <c r="AF478" s="24"/>
      <c r="AG478" s="34"/>
      <c r="AH478" s="24"/>
      <c r="AI478" s="24"/>
      <c r="AJ478" s="24"/>
      <c r="AK478" s="24"/>
      <c r="AL478" s="10"/>
      <c r="AM478" s="24"/>
      <c r="AN478" s="10"/>
      <c r="AO478" s="34"/>
      <c r="AP478" s="24"/>
      <c r="AQ478" s="24"/>
      <c r="AR478" s="24"/>
      <c r="AS478" s="24"/>
      <c r="AT478" s="10"/>
      <c r="AU478" s="34"/>
      <c r="AV478" s="24"/>
      <c r="AW478" s="24"/>
      <c r="AX478" s="24"/>
      <c r="AY478" s="59"/>
    </row>
    <row r="479" spans="1:51" x14ac:dyDescent="0.35">
      <c r="A479" s="43" t="s">
        <v>92</v>
      </c>
      <c r="B479" s="11">
        <v>0.13215258855585832</v>
      </c>
      <c r="C479" s="34"/>
      <c r="D479" s="25">
        <v>0.23922603342128407</v>
      </c>
      <c r="E479" s="25">
        <v>5.46875E-2</v>
      </c>
      <c r="F479" s="25">
        <v>4.3530834340991538E-2</v>
      </c>
      <c r="G479" s="25">
        <v>7.8125E-2</v>
      </c>
      <c r="H479" s="25">
        <v>1.3513513513513514E-2</v>
      </c>
      <c r="I479" s="25">
        <v>2.8070175438596492E-2</v>
      </c>
      <c r="J479" s="34"/>
      <c r="K479" s="25">
        <v>0.19369085173501577</v>
      </c>
      <c r="L479" s="25">
        <v>3.5211267605633804E-2</v>
      </c>
      <c r="M479" s="25">
        <v>0.05</v>
      </c>
      <c r="N479" s="25">
        <v>3.9568345323741004E-2</v>
      </c>
      <c r="O479" s="25">
        <v>0.93333333333333335</v>
      </c>
      <c r="P479" s="25">
        <v>0.14285714285714285</v>
      </c>
      <c r="Q479" s="34"/>
      <c r="R479" s="25">
        <v>0.15090735434574976</v>
      </c>
      <c r="S479" s="25">
        <v>5.4187192118226604E-2</v>
      </c>
      <c r="T479" s="34"/>
      <c r="U479" s="25">
        <v>0.19638242894056848</v>
      </c>
      <c r="V479" s="25">
        <v>2.197802197802198E-2</v>
      </c>
      <c r="W479" s="34"/>
      <c r="X479" s="25">
        <v>0.24336283185840707</v>
      </c>
      <c r="Y479" s="25">
        <v>0.16901408450704225</v>
      </c>
      <c r="Z479" s="25">
        <v>0.16190476190476191</v>
      </c>
      <c r="AA479" s="25">
        <v>0.80952380952380953</v>
      </c>
      <c r="AB479" s="25">
        <v>0.10186389250108366</v>
      </c>
      <c r="AC479" s="25">
        <v>0.19900497512437812</v>
      </c>
      <c r="AD479" s="34"/>
      <c r="AE479" s="25">
        <v>0.24324324324324326</v>
      </c>
      <c r="AF479" s="25">
        <v>0.10186389250108366</v>
      </c>
      <c r="AG479" s="34"/>
      <c r="AH479" s="25">
        <v>3.663003663003663E-3</v>
      </c>
      <c r="AI479" s="25">
        <v>5.8479532163742687E-3</v>
      </c>
      <c r="AJ479" s="25">
        <v>6.3414634146341464E-2</v>
      </c>
      <c r="AK479" s="25">
        <v>0.16666666666666666</v>
      </c>
      <c r="AL479" s="11">
        <v>2.8571428571428571E-2</v>
      </c>
      <c r="AM479" s="25">
        <v>0.16666666666666666</v>
      </c>
      <c r="AN479" s="11">
        <v>0</v>
      </c>
      <c r="AO479" s="34"/>
      <c r="AP479" s="25">
        <v>0.13645790128577354</v>
      </c>
      <c r="AQ479" s="25">
        <v>0.13753581661891118</v>
      </c>
      <c r="AR479" s="25">
        <v>8.5470085470085472E-2</v>
      </c>
      <c r="AS479" s="25">
        <v>0</v>
      </c>
      <c r="AT479" s="11">
        <v>0.16666666666666666</v>
      </c>
      <c r="AU479" s="34"/>
      <c r="AV479" s="25">
        <v>9.9487929773226041E-2</v>
      </c>
      <c r="AW479" s="25">
        <v>0.1417910447761194</v>
      </c>
      <c r="AX479" s="25">
        <v>0.16590701914311759</v>
      </c>
      <c r="AY479" s="60">
        <v>0.18571428571428572</v>
      </c>
    </row>
    <row r="480" spans="1:51" x14ac:dyDescent="0.35">
      <c r="A480" s="44" t="s">
        <v>93</v>
      </c>
      <c r="B480" s="12" t="s">
        <v>93</v>
      </c>
      <c r="C480" s="34"/>
      <c r="D480" s="26" t="s">
        <v>232</v>
      </c>
      <c r="E480" s="26" t="s">
        <v>93</v>
      </c>
      <c r="F480" s="26" t="s">
        <v>93</v>
      </c>
      <c r="G480" s="26" t="s">
        <v>233</v>
      </c>
      <c r="H480" s="26" t="s">
        <v>93</v>
      </c>
      <c r="I480" s="26" t="s">
        <v>93</v>
      </c>
      <c r="J480" s="34"/>
      <c r="K480" s="26" t="s">
        <v>234</v>
      </c>
      <c r="L480" s="26" t="s">
        <v>93</v>
      </c>
      <c r="M480" s="26" t="s">
        <v>93</v>
      </c>
      <c r="N480" s="26" t="s">
        <v>93</v>
      </c>
      <c r="O480" s="26" t="s">
        <v>130</v>
      </c>
      <c r="P480" s="26" t="s">
        <v>93</v>
      </c>
      <c r="Q480" s="34"/>
      <c r="R480" s="26" t="s">
        <v>110</v>
      </c>
      <c r="S480" s="26" t="s">
        <v>93</v>
      </c>
      <c r="T480" s="34"/>
      <c r="U480" s="26" t="s">
        <v>125</v>
      </c>
      <c r="V480" s="26" t="s">
        <v>93</v>
      </c>
      <c r="W480" s="34"/>
      <c r="X480" s="26" t="s">
        <v>103</v>
      </c>
      <c r="Y480" s="26" t="s">
        <v>93</v>
      </c>
      <c r="Z480" s="26" t="s">
        <v>103</v>
      </c>
      <c r="AA480" s="26" t="s">
        <v>213</v>
      </c>
      <c r="AB480" s="26" t="s">
        <v>93</v>
      </c>
      <c r="AC480" s="26" t="s">
        <v>103</v>
      </c>
      <c r="AD480" s="34"/>
      <c r="AE480" s="26" t="s">
        <v>104</v>
      </c>
      <c r="AF480" s="26" t="s">
        <v>93</v>
      </c>
      <c r="AG480" s="34"/>
      <c r="AH480" s="26" t="s">
        <v>93</v>
      </c>
      <c r="AI480" s="26" t="s">
        <v>93</v>
      </c>
      <c r="AJ480" s="26" t="s">
        <v>235</v>
      </c>
      <c r="AK480" s="26" t="s">
        <v>219</v>
      </c>
      <c r="AL480" s="12" t="s">
        <v>93</v>
      </c>
      <c r="AM480" s="26" t="s">
        <v>219</v>
      </c>
      <c r="AN480" s="12" t="s">
        <v>93</v>
      </c>
      <c r="AO480" s="34"/>
      <c r="AP480" s="26" t="s">
        <v>163</v>
      </c>
      <c r="AQ480" s="26" t="s">
        <v>163</v>
      </c>
      <c r="AR480" s="26" t="s">
        <v>163</v>
      </c>
      <c r="AS480" s="26" t="s">
        <v>93</v>
      </c>
      <c r="AT480" s="12" t="s">
        <v>93</v>
      </c>
      <c r="AU480" s="34"/>
      <c r="AV480" s="26" t="s">
        <v>93</v>
      </c>
      <c r="AW480" s="26" t="s">
        <v>106</v>
      </c>
      <c r="AX480" s="26" t="s">
        <v>106</v>
      </c>
      <c r="AY480" s="61" t="s">
        <v>106</v>
      </c>
    </row>
    <row r="481" spans="1:51" x14ac:dyDescent="0.35">
      <c r="A481" s="42" t="s">
        <v>218</v>
      </c>
      <c r="B481" s="13"/>
      <c r="C481" s="34"/>
      <c r="D481" s="27"/>
      <c r="E481" s="27"/>
      <c r="F481" s="27"/>
      <c r="G481" s="27"/>
      <c r="H481" s="13"/>
      <c r="I481" s="27"/>
      <c r="J481" s="34"/>
      <c r="K481" s="27"/>
      <c r="L481" s="27"/>
      <c r="M481" s="27"/>
      <c r="N481" s="27"/>
      <c r="O481" s="27"/>
      <c r="P481" s="13"/>
      <c r="Q481" s="34"/>
      <c r="R481" s="13"/>
      <c r="S481" s="13"/>
      <c r="T481" s="34"/>
      <c r="U481" s="13"/>
      <c r="V481" s="13"/>
      <c r="W481" s="34"/>
      <c r="X481" s="27"/>
      <c r="Y481" s="27"/>
      <c r="Z481" s="27"/>
      <c r="AA481" s="27"/>
      <c r="AB481" s="27"/>
      <c r="AC481" s="27"/>
      <c r="AD481" s="34"/>
      <c r="AE481" s="13"/>
      <c r="AF481" s="13"/>
      <c r="AG481" s="34"/>
      <c r="AH481" s="13"/>
      <c r="AI481" s="27"/>
      <c r="AJ481" s="27"/>
      <c r="AK481" s="13"/>
      <c r="AL481" s="27"/>
      <c r="AM481" s="13"/>
      <c r="AN481" s="27"/>
      <c r="AO481" s="34"/>
      <c r="AP481" s="13"/>
      <c r="AQ481" s="27"/>
      <c r="AR481" s="13"/>
      <c r="AS481" s="27"/>
      <c r="AT481" s="27"/>
      <c r="AU481" s="34"/>
      <c r="AV481" s="27"/>
      <c r="AW481" s="27"/>
      <c r="AX481" s="27"/>
      <c r="AY481" s="63"/>
    </row>
    <row r="482" spans="1:51" x14ac:dyDescent="0.35">
      <c r="A482" s="43" t="s">
        <v>92</v>
      </c>
      <c r="B482" s="14">
        <v>0.35422343324250682</v>
      </c>
      <c r="C482" s="34"/>
      <c r="D482" s="28">
        <v>0.36147757255936674</v>
      </c>
      <c r="E482" s="28">
        <v>0.3984375</v>
      </c>
      <c r="F482" s="28">
        <v>0.34099153567110035</v>
      </c>
      <c r="G482" s="28">
        <v>0.40848214285714285</v>
      </c>
      <c r="H482" s="14">
        <v>0.36486486486486486</v>
      </c>
      <c r="I482" s="28">
        <v>0.28771929824561404</v>
      </c>
      <c r="J482" s="34"/>
      <c r="K482" s="28">
        <v>0.3747634069400631</v>
      </c>
      <c r="L482" s="28">
        <v>0.40140845070422537</v>
      </c>
      <c r="M482" s="28">
        <v>0.35</v>
      </c>
      <c r="N482" s="28">
        <v>0.3273381294964029</v>
      </c>
      <c r="O482" s="28">
        <v>6.6666666666666666E-2</v>
      </c>
      <c r="P482" s="14">
        <v>0.2857142857142857</v>
      </c>
      <c r="Q482" s="34"/>
      <c r="R482" s="14">
        <v>0.35577841451766951</v>
      </c>
      <c r="S482" s="14">
        <v>0.3608374384236453</v>
      </c>
      <c r="T482" s="34"/>
      <c r="U482" s="14">
        <v>0.3520671834625323</v>
      </c>
      <c r="V482" s="14">
        <v>0.36630036630036628</v>
      </c>
      <c r="W482" s="34"/>
      <c r="X482" s="28">
        <v>0.34070796460176989</v>
      </c>
      <c r="Y482" s="28">
        <v>0.49295774647887325</v>
      </c>
      <c r="Z482" s="28">
        <v>0.37142857142857144</v>
      </c>
      <c r="AA482" s="28">
        <v>0.19047619047619047</v>
      </c>
      <c r="AB482" s="28">
        <v>0.35457303857824013</v>
      </c>
      <c r="AC482" s="28">
        <v>0.32835820895522388</v>
      </c>
      <c r="AD482" s="34"/>
      <c r="AE482" s="14">
        <v>0.35294117647058826</v>
      </c>
      <c r="AF482" s="14">
        <v>0.35457303857824013</v>
      </c>
      <c r="AG482" s="34"/>
      <c r="AH482" s="14">
        <v>0.304029304029304</v>
      </c>
      <c r="AI482" s="28">
        <v>0.26315789473684209</v>
      </c>
      <c r="AJ482" s="28">
        <v>0.35934959349593498</v>
      </c>
      <c r="AK482" s="14">
        <v>0.33333333333333331</v>
      </c>
      <c r="AL482" s="28">
        <v>0.17142857142857143</v>
      </c>
      <c r="AM482" s="14">
        <v>0.5</v>
      </c>
      <c r="AN482" s="28">
        <v>0.66666666666666663</v>
      </c>
      <c r="AO482" s="34"/>
      <c r="AP482" s="14">
        <v>0.35213604313562835</v>
      </c>
      <c r="AQ482" s="28">
        <v>0.37535816618911177</v>
      </c>
      <c r="AR482" s="14">
        <v>0.37606837606837606</v>
      </c>
      <c r="AS482" s="28">
        <v>0.22641509433962265</v>
      </c>
      <c r="AT482" s="28">
        <v>0.66666666666666663</v>
      </c>
      <c r="AU482" s="34"/>
      <c r="AV482" s="28">
        <v>0.54572055596196045</v>
      </c>
      <c r="AW482" s="28">
        <v>0.35820895522388058</v>
      </c>
      <c r="AX482" s="28">
        <v>0.11577028258887875</v>
      </c>
      <c r="AY482" s="64">
        <v>0.32857142857142857</v>
      </c>
    </row>
    <row r="483" spans="1:51" x14ac:dyDescent="0.35">
      <c r="A483" s="44" t="s">
        <v>93</v>
      </c>
      <c r="B483" s="15" t="s">
        <v>93</v>
      </c>
      <c r="C483" s="34"/>
      <c r="D483" s="29" t="s">
        <v>142</v>
      </c>
      <c r="E483" s="29" t="s">
        <v>142</v>
      </c>
      <c r="F483" s="29" t="s">
        <v>93</v>
      </c>
      <c r="G483" s="29" t="s">
        <v>201</v>
      </c>
      <c r="H483" s="15" t="s">
        <v>93</v>
      </c>
      <c r="I483" s="29" t="s">
        <v>93</v>
      </c>
      <c r="J483" s="34"/>
      <c r="K483" s="29" t="s">
        <v>212</v>
      </c>
      <c r="L483" s="29" t="s">
        <v>186</v>
      </c>
      <c r="M483" s="29" t="s">
        <v>186</v>
      </c>
      <c r="N483" s="29" t="s">
        <v>186</v>
      </c>
      <c r="O483" s="29" t="s">
        <v>93</v>
      </c>
      <c r="P483" s="15" t="s">
        <v>93</v>
      </c>
      <c r="Q483" s="34"/>
      <c r="R483" s="15" t="s">
        <v>93</v>
      </c>
      <c r="S483" s="15" t="s">
        <v>93</v>
      </c>
      <c r="T483" s="34"/>
      <c r="U483" s="15" t="s">
        <v>93</v>
      </c>
      <c r="V483" s="15" t="s">
        <v>93</v>
      </c>
      <c r="W483" s="34"/>
      <c r="X483" s="29" t="s">
        <v>93</v>
      </c>
      <c r="Y483" s="29" t="s">
        <v>258</v>
      </c>
      <c r="Z483" s="29" t="s">
        <v>230</v>
      </c>
      <c r="AA483" s="29" t="s">
        <v>93</v>
      </c>
      <c r="AB483" s="29" t="s">
        <v>230</v>
      </c>
      <c r="AC483" s="29" t="s">
        <v>93</v>
      </c>
      <c r="AD483" s="34"/>
      <c r="AE483" s="15" t="s">
        <v>93</v>
      </c>
      <c r="AF483" s="15" t="s">
        <v>93</v>
      </c>
      <c r="AG483" s="34"/>
      <c r="AH483" s="15" t="s">
        <v>93</v>
      </c>
      <c r="AI483" s="29" t="s">
        <v>93</v>
      </c>
      <c r="AJ483" s="29" t="s">
        <v>152</v>
      </c>
      <c r="AK483" s="15" t="s">
        <v>93</v>
      </c>
      <c r="AL483" s="29" t="s">
        <v>93</v>
      </c>
      <c r="AM483" s="15" t="s">
        <v>93</v>
      </c>
      <c r="AN483" s="29" t="s">
        <v>259</v>
      </c>
      <c r="AO483" s="34"/>
      <c r="AP483" s="15" t="s">
        <v>93</v>
      </c>
      <c r="AQ483" s="29" t="s">
        <v>163</v>
      </c>
      <c r="AR483" s="15" t="s">
        <v>93</v>
      </c>
      <c r="AS483" s="29" t="s">
        <v>93</v>
      </c>
      <c r="AT483" s="29" t="s">
        <v>163</v>
      </c>
      <c r="AU483" s="34"/>
      <c r="AV483" s="29" t="s">
        <v>115</v>
      </c>
      <c r="AW483" s="29" t="s">
        <v>137</v>
      </c>
      <c r="AX483" s="29" t="s">
        <v>93</v>
      </c>
      <c r="AY483" s="65" t="s">
        <v>137</v>
      </c>
    </row>
    <row r="484" spans="1:51" x14ac:dyDescent="0.35">
      <c r="A484" s="42" t="s">
        <v>220</v>
      </c>
      <c r="B484" s="10"/>
      <c r="C484" s="34"/>
      <c r="D484" s="24"/>
      <c r="E484" s="24"/>
      <c r="F484" s="24"/>
      <c r="G484" s="24"/>
      <c r="H484" s="24"/>
      <c r="I484" s="24"/>
      <c r="J484" s="34"/>
      <c r="K484" s="24"/>
      <c r="L484" s="24"/>
      <c r="M484" s="24"/>
      <c r="N484" s="24"/>
      <c r="O484" s="24"/>
      <c r="P484" s="24"/>
      <c r="Q484" s="34"/>
      <c r="R484" s="24"/>
      <c r="S484" s="24"/>
      <c r="T484" s="34"/>
      <c r="U484" s="24"/>
      <c r="V484" s="24"/>
      <c r="W484" s="34"/>
      <c r="X484" s="24"/>
      <c r="Y484" s="24"/>
      <c r="Z484" s="10"/>
      <c r="AA484" s="10"/>
      <c r="AB484" s="24"/>
      <c r="AC484" s="24"/>
      <c r="AD484" s="34"/>
      <c r="AE484" s="24"/>
      <c r="AF484" s="24"/>
      <c r="AG484" s="34"/>
      <c r="AH484" s="24"/>
      <c r="AI484" s="24"/>
      <c r="AJ484" s="24"/>
      <c r="AK484" s="10"/>
      <c r="AL484" s="24"/>
      <c r="AM484" s="24"/>
      <c r="AN484" s="24"/>
      <c r="AO484" s="34"/>
      <c r="AP484" s="24"/>
      <c r="AQ484" s="24"/>
      <c r="AR484" s="24"/>
      <c r="AS484" s="24"/>
      <c r="AT484" s="24"/>
      <c r="AU484" s="34"/>
      <c r="AV484" s="24"/>
      <c r="AW484" s="24"/>
      <c r="AX484" s="24"/>
      <c r="AY484" s="59"/>
    </row>
    <row r="485" spans="1:51" x14ac:dyDescent="0.35">
      <c r="A485" s="43" t="s">
        <v>92</v>
      </c>
      <c r="B485" s="11">
        <v>0.51362397820163486</v>
      </c>
      <c r="C485" s="34"/>
      <c r="D485" s="25">
        <v>0.39929639401934919</v>
      </c>
      <c r="E485" s="25">
        <v>0.546875</v>
      </c>
      <c r="F485" s="25">
        <v>0.61547762998790811</v>
      </c>
      <c r="G485" s="25">
        <v>0.5133928571428571</v>
      </c>
      <c r="H485" s="25">
        <v>0.6216216216216216</v>
      </c>
      <c r="I485" s="25">
        <v>0.68421052631578949</v>
      </c>
      <c r="J485" s="34"/>
      <c r="K485" s="25">
        <v>0.43154574132492113</v>
      </c>
      <c r="L485" s="25">
        <v>0.56338028169014087</v>
      </c>
      <c r="M485" s="25">
        <v>0.6</v>
      </c>
      <c r="N485" s="25">
        <v>0.63309352517985606</v>
      </c>
      <c r="O485" s="25">
        <v>0</v>
      </c>
      <c r="P485" s="25">
        <v>0.5714285714285714</v>
      </c>
      <c r="Q485" s="34"/>
      <c r="R485" s="25">
        <v>0.49331423113658068</v>
      </c>
      <c r="S485" s="25">
        <v>0.58497536945812811</v>
      </c>
      <c r="T485" s="34"/>
      <c r="U485" s="25">
        <v>0.45155038759689925</v>
      </c>
      <c r="V485" s="25">
        <v>0.61172161172161177</v>
      </c>
      <c r="W485" s="34"/>
      <c r="X485" s="25">
        <v>0.41592920353982299</v>
      </c>
      <c r="Y485" s="25">
        <v>0.3380281690140845</v>
      </c>
      <c r="Z485" s="11">
        <v>0.46666666666666667</v>
      </c>
      <c r="AA485" s="11">
        <v>0</v>
      </c>
      <c r="AB485" s="25">
        <v>0.54356306892067618</v>
      </c>
      <c r="AC485" s="25">
        <v>0.47263681592039802</v>
      </c>
      <c r="AD485" s="34"/>
      <c r="AE485" s="25">
        <v>0.40381558028616854</v>
      </c>
      <c r="AF485" s="25">
        <v>0.54356306892067618</v>
      </c>
      <c r="AG485" s="34"/>
      <c r="AH485" s="25">
        <v>0.69230769230769229</v>
      </c>
      <c r="AI485" s="25">
        <v>0.73099415204678364</v>
      </c>
      <c r="AJ485" s="25">
        <v>0.57723577235772361</v>
      </c>
      <c r="AK485" s="11">
        <v>0.5</v>
      </c>
      <c r="AL485" s="25">
        <v>0.8</v>
      </c>
      <c r="AM485" s="25">
        <v>0.33333333333333331</v>
      </c>
      <c r="AN485" s="25">
        <v>0.33333333333333331</v>
      </c>
      <c r="AO485" s="34"/>
      <c r="AP485" s="25">
        <v>0.51140605557859808</v>
      </c>
      <c r="AQ485" s="25">
        <v>0.4871060171919771</v>
      </c>
      <c r="AR485" s="25">
        <v>0.53846153846153844</v>
      </c>
      <c r="AS485" s="25">
        <v>0.77358490566037741</v>
      </c>
      <c r="AT485" s="25">
        <v>0.16666666666666666</v>
      </c>
      <c r="AU485" s="34"/>
      <c r="AV485" s="25">
        <v>0.35479151426481348</v>
      </c>
      <c r="AW485" s="25">
        <v>0.5</v>
      </c>
      <c r="AX485" s="25">
        <v>0.71832269826800366</v>
      </c>
      <c r="AY485" s="60">
        <v>0.48571428571428571</v>
      </c>
    </row>
    <row r="486" spans="1:51" x14ac:dyDescent="0.35">
      <c r="A486" s="44" t="s">
        <v>93</v>
      </c>
      <c r="B486" s="12" t="s">
        <v>93</v>
      </c>
      <c r="C486" s="34"/>
      <c r="D486" s="26" t="s">
        <v>93</v>
      </c>
      <c r="E486" s="26" t="s">
        <v>154</v>
      </c>
      <c r="F486" s="26" t="s">
        <v>134</v>
      </c>
      <c r="G486" s="26" t="s">
        <v>154</v>
      </c>
      <c r="H486" s="26" t="s">
        <v>154</v>
      </c>
      <c r="I486" s="26" t="s">
        <v>238</v>
      </c>
      <c r="J486" s="34"/>
      <c r="K486" s="26" t="s">
        <v>186</v>
      </c>
      <c r="L486" s="26" t="s">
        <v>221</v>
      </c>
      <c r="M486" s="26" t="s">
        <v>221</v>
      </c>
      <c r="N486" s="26" t="s">
        <v>221</v>
      </c>
      <c r="O486" s="26" t="s">
        <v>93</v>
      </c>
      <c r="P486" s="26" t="s">
        <v>186</v>
      </c>
      <c r="Q486" s="34"/>
      <c r="R486" s="26" t="s">
        <v>93</v>
      </c>
      <c r="S486" s="26" t="s">
        <v>118</v>
      </c>
      <c r="T486" s="34"/>
      <c r="U486" s="26" t="s">
        <v>93</v>
      </c>
      <c r="V486" s="26" t="s">
        <v>111</v>
      </c>
      <c r="W486" s="34"/>
      <c r="X486" s="26" t="s">
        <v>93</v>
      </c>
      <c r="Y486" s="26" t="s">
        <v>93</v>
      </c>
      <c r="Z486" s="12" t="s">
        <v>93</v>
      </c>
      <c r="AA486" s="12" t="s">
        <v>93</v>
      </c>
      <c r="AB486" s="26" t="s">
        <v>222</v>
      </c>
      <c r="AC486" s="26" t="s">
        <v>252</v>
      </c>
      <c r="AD486" s="34"/>
      <c r="AE486" s="26" t="s">
        <v>93</v>
      </c>
      <c r="AF486" s="26" t="s">
        <v>113</v>
      </c>
      <c r="AG486" s="34"/>
      <c r="AH486" s="26" t="s">
        <v>179</v>
      </c>
      <c r="AI486" s="26" t="s">
        <v>179</v>
      </c>
      <c r="AJ486" s="26" t="s">
        <v>93</v>
      </c>
      <c r="AK486" s="12" t="s">
        <v>93</v>
      </c>
      <c r="AL486" s="26" t="s">
        <v>260</v>
      </c>
      <c r="AM486" s="26" t="s">
        <v>93</v>
      </c>
      <c r="AN486" s="26" t="s">
        <v>93</v>
      </c>
      <c r="AO486" s="34"/>
      <c r="AP486" s="26" t="s">
        <v>93</v>
      </c>
      <c r="AQ486" s="26" t="s">
        <v>93</v>
      </c>
      <c r="AR486" s="26" t="s">
        <v>93</v>
      </c>
      <c r="AS486" s="26" t="s">
        <v>156</v>
      </c>
      <c r="AT486" s="26" t="s">
        <v>93</v>
      </c>
      <c r="AU486" s="34"/>
      <c r="AV486" s="26" t="s">
        <v>93</v>
      </c>
      <c r="AW486" s="26" t="s">
        <v>106</v>
      </c>
      <c r="AX486" s="26" t="s">
        <v>193</v>
      </c>
      <c r="AY486" s="61" t="s">
        <v>106</v>
      </c>
    </row>
    <row r="487" spans="1:51" ht="20.65" x14ac:dyDescent="0.35">
      <c r="A487" s="67" t="s">
        <v>319</v>
      </c>
      <c r="B487" s="5"/>
      <c r="C487" s="33"/>
      <c r="D487" s="18"/>
      <c r="E487" s="19"/>
      <c r="F487" s="19"/>
      <c r="G487" s="19"/>
      <c r="H487" s="19"/>
      <c r="I487" s="20"/>
      <c r="J487" s="33"/>
      <c r="K487" s="4"/>
      <c r="L487" s="6"/>
      <c r="M487" s="6"/>
      <c r="N487" s="6"/>
      <c r="O487" s="6"/>
      <c r="P487" s="5"/>
      <c r="Q487" s="33"/>
      <c r="R487" s="18"/>
      <c r="S487" s="20"/>
      <c r="T487" s="33"/>
      <c r="U487" s="18"/>
      <c r="V487" s="20"/>
      <c r="W487" s="33"/>
      <c r="X487" s="4"/>
      <c r="Y487" s="6"/>
      <c r="Z487" s="6"/>
      <c r="AA487" s="6"/>
      <c r="AB487" s="6"/>
      <c r="AC487" s="5"/>
      <c r="AD487" s="33"/>
      <c r="AE487" s="4"/>
      <c r="AF487" s="5"/>
      <c r="AG487" s="33"/>
      <c r="AH487" s="4"/>
      <c r="AI487" s="6"/>
      <c r="AJ487" s="6"/>
      <c r="AK487" s="6"/>
      <c r="AL487" s="6"/>
      <c r="AM487" s="6"/>
      <c r="AN487" s="5"/>
      <c r="AO487" s="33"/>
      <c r="AP487" s="4"/>
      <c r="AQ487" s="6"/>
      <c r="AR487" s="6"/>
      <c r="AS487" s="6"/>
      <c r="AT487" s="5"/>
      <c r="AU487" s="33"/>
      <c r="AV487" s="18"/>
      <c r="AW487" s="19"/>
      <c r="AX487" s="19"/>
      <c r="AY487" s="57"/>
    </row>
    <row r="488" spans="1:51" x14ac:dyDescent="0.35">
      <c r="A488" s="41" t="s">
        <v>90</v>
      </c>
      <c r="B488" s="7">
        <v>3106</v>
      </c>
      <c r="C488" s="34"/>
      <c r="D488" s="7">
        <v>1202</v>
      </c>
      <c r="E488" s="7">
        <v>135</v>
      </c>
      <c r="F488" s="7">
        <v>849</v>
      </c>
      <c r="G488" s="7">
        <v>499</v>
      </c>
      <c r="H488" s="7">
        <v>87</v>
      </c>
      <c r="I488" s="7">
        <v>294</v>
      </c>
      <c r="J488" s="34"/>
      <c r="K488" s="7">
        <v>1701</v>
      </c>
      <c r="L488" s="7">
        <v>159</v>
      </c>
      <c r="M488" s="7">
        <v>63</v>
      </c>
      <c r="N488" s="7">
        <v>1143</v>
      </c>
      <c r="O488" s="9">
        <v>33</v>
      </c>
      <c r="P488" s="9">
        <v>7</v>
      </c>
      <c r="Q488" s="34"/>
      <c r="R488" s="7">
        <v>2188</v>
      </c>
      <c r="S488" s="7">
        <v>885</v>
      </c>
      <c r="T488" s="34"/>
      <c r="U488" s="7">
        <v>1623</v>
      </c>
      <c r="V488" s="7">
        <v>565</v>
      </c>
      <c r="W488" s="34"/>
      <c r="X488" s="7">
        <v>244</v>
      </c>
      <c r="Y488" s="7">
        <v>72</v>
      </c>
      <c r="Z488" s="7">
        <v>111</v>
      </c>
      <c r="AA488" s="9">
        <v>45</v>
      </c>
      <c r="AB488" s="7">
        <v>2438</v>
      </c>
      <c r="AC488" s="7">
        <v>215</v>
      </c>
      <c r="AD488" s="34"/>
      <c r="AE488" s="7">
        <v>668</v>
      </c>
      <c r="AF488" s="7">
        <v>2438</v>
      </c>
      <c r="AG488" s="34"/>
      <c r="AH488" s="7">
        <v>279</v>
      </c>
      <c r="AI488" s="7">
        <v>172</v>
      </c>
      <c r="AJ488" s="7">
        <v>636</v>
      </c>
      <c r="AK488" s="9">
        <v>6</v>
      </c>
      <c r="AL488" s="9">
        <v>38</v>
      </c>
      <c r="AM488" s="9">
        <v>6</v>
      </c>
      <c r="AN488" s="9">
        <v>6</v>
      </c>
      <c r="AO488" s="34"/>
      <c r="AP488" s="7">
        <v>2555</v>
      </c>
      <c r="AQ488" s="7">
        <v>361</v>
      </c>
      <c r="AR488" s="7">
        <v>127</v>
      </c>
      <c r="AS488" s="7">
        <v>56</v>
      </c>
      <c r="AT488" s="9">
        <v>7</v>
      </c>
      <c r="AU488" s="34"/>
      <c r="AV488" s="7">
        <v>1433</v>
      </c>
      <c r="AW488" s="7">
        <v>433</v>
      </c>
      <c r="AX488" s="7">
        <v>1161</v>
      </c>
      <c r="AY488" s="49">
        <v>79</v>
      </c>
    </row>
    <row r="489" spans="1:51" x14ac:dyDescent="0.35">
      <c r="A489" s="42" t="s">
        <v>203</v>
      </c>
      <c r="B489" s="10"/>
      <c r="C489" s="34"/>
      <c r="D489" s="24"/>
      <c r="E489" s="24"/>
      <c r="F489" s="24"/>
      <c r="G489" s="24"/>
      <c r="H489" s="10"/>
      <c r="I489" s="24"/>
      <c r="J489" s="34"/>
      <c r="K489" s="10"/>
      <c r="L489" s="10"/>
      <c r="M489" s="10"/>
      <c r="N489" s="10"/>
      <c r="O489" s="10"/>
      <c r="P489" s="10"/>
      <c r="Q489" s="34"/>
      <c r="R489" s="24"/>
      <c r="S489" s="24"/>
      <c r="T489" s="34"/>
      <c r="U489" s="10"/>
      <c r="V489" s="10"/>
      <c r="W489" s="34"/>
      <c r="X489" s="10"/>
      <c r="Y489" s="10"/>
      <c r="Z489" s="10"/>
      <c r="AA489" s="10"/>
      <c r="AB489" s="10"/>
      <c r="AC489" s="10"/>
      <c r="AD489" s="34"/>
      <c r="AE489" s="10"/>
      <c r="AF489" s="10"/>
      <c r="AG489" s="34"/>
      <c r="AH489" s="10"/>
      <c r="AI489" s="10"/>
      <c r="AJ489" s="10"/>
      <c r="AK489" s="10"/>
      <c r="AL489" s="10"/>
      <c r="AM489" s="10"/>
      <c r="AN489" s="10"/>
      <c r="AO489" s="34"/>
      <c r="AP489" s="24"/>
      <c r="AQ489" s="10"/>
      <c r="AR489" s="24"/>
      <c r="AS489" s="24"/>
      <c r="AT489" s="10"/>
      <c r="AU489" s="34"/>
      <c r="AV489" s="24"/>
      <c r="AW489" s="24"/>
      <c r="AX489" s="24"/>
      <c r="AY489" s="59"/>
    </row>
    <row r="490" spans="1:51" x14ac:dyDescent="0.35">
      <c r="A490" s="43" t="s">
        <v>92</v>
      </c>
      <c r="B490" s="11">
        <v>6.9864777849323892E-2</v>
      </c>
      <c r="C490" s="34"/>
      <c r="D490" s="25">
        <v>7.4875207986688855E-2</v>
      </c>
      <c r="E490" s="25">
        <v>8.8888888888888892E-2</v>
      </c>
      <c r="F490" s="25">
        <v>9.0694935217903422E-2</v>
      </c>
      <c r="G490" s="25">
        <v>4.4088176352705413E-2</v>
      </c>
      <c r="H490" s="11">
        <v>4.5977011494252873E-2</v>
      </c>
      <c r="I490" s="25">
        <v>4.0816326530612242E-2</v>
      </c>
      <c r="J490" s="34"/>
      <c r="K490" s="11">
        <v>6.584362139917696E-2</v>
      </c>
      <c r="L490" s="11">
        <v>6.9182389937106917E-2</v>
      </c>
      <c r="M490" s="11">
        <v>7.9365079365079361E-2</v>
      </c>
      <c r="N490" s="11">
        <v>7.7865266841644798E-2</v>
      </c>
      <c r="O490" s="11">
        <v>0</v>
      </c>
      <c r="P490" s="11">
        <v>0</v>
      </c>
      <c r="Q490" s="34"/>
      <c r="R490" s="25">
        <v>8.1809872029250455E-2</v>
      </c>
      <c r="S490" s="25">
        <v>4.2937853107344631E-2</v>
      </c>
      <c r="T490" s="34"/>
      <c r="U490" s="11">
        <v>8.8108441158348733E-2</v>
      </c>
      <c r="V490" s="11">
        <v>6.3716814159292035E-2</v>
      </c>
      <c r="W490" s="34"/>
      <c r="X490" s="11">
        <v>7.3770491803278687E-2</v>
      </c>
      <c r="Y490" s="11">
        <v>0.1111111111111111</v>
      </c>
      <c r="Z490" s="11">
        <v>5.4054054054054057E-2</v>
      </c>
      <c r="AA490" s="11">
        <v>8.8888888888888892E-2</v>
      </c>
      <c r="AB490" s="11">
        <v>6.8498769483182939E-2</v>
      </c>
      <c r="AC490" s="11">
        <v>6.9767441860465115E-2</v>
      </c>
      <c r="AD490" s="34"/>
      <c r="AE490" s="11">
        <v>7.4850299401197598E-2</v>
      </c>
      <c r="AF490" s="11">
        <v>6.8498769483182939E-2</v>
      </c>
      <c r="AG490" s="34"/>
      <c r="AH490" s="11">
        <v>7.5268817204301078E-2</v>
      </c>
      <c r="AI490" s="11">
        <v>7.5581395348837205E-2</v>
      </c>
      <c r="AJ490" s="11">
        <v>8.1761006289308172E-2</v>
      </c>
      <c r="AK490" s="11">
        <v>0.16666666666666666</v>
      </c>
      <c r="AL490" s="11">
        <v>5.2631578947368418E-2</v>
      </c>
      <c r="AM490" s="11">
        <v>0</v>
      </c>
      <c r="AN490" s="11">
        <v>0</v>
      </c>
      <c r="AO490" s="34"/>
      <c r="AP490" s="25">
        <v>7.2798434442270063E-2</v>
      </c>
      <c r="AQ490" s="11">
        <v>5.5401662049861494E-2</v>
      </c>
      <c r="AR490" s="25">
        <v>8.6614173228346455E-2</v>
      </c>
      <c r="AS490" s="25">
        <v>0</v>
      </c>
      <c r="AT490" s="11">
        <v>0</v>
      </c>
      <c r="AU490" s="34"/>
      <c r="AV490" s="25">
        <v>0.13956734124214934</v>
      </c>
      <c r="AW490" s="25">
        <v>1.3856812933025405E-2</v>
      </c>
      <c r="AX490" s="25">
        <v>8.6132644272179162E-3</v>
      </c>
      <c r="AY490" s="60">
        <v>1.2658227848101266E-2</v>
      </c>
    </row>
    <row r="491" spans="1:51" x14ac:dyDescent="0.35">
      <c r="A491" s="44" t="s">
        <v>93</v>
      </c>
      <c r="B491" s="12" t="s">
        <v>93</v>
      </c>
      <c r="C491" s="34"/>
      <c r="D491" s="26" t="s">
        <v>223</v>
      </c>
      <c r="E491" s="26" t="s">
        <v>223</v>
      </c>
      <c r="F491" s="26" t="s">
        <v>223</v>
      </c>
      <c r="G491" s="26" t="s">
        <v>93</v>
      </c>
      <c r="H491" s="12" t="s">
        <v>93</v>
      </c>
      <c r="I491" s="26" t="s">
        <v>93</v>
      </c>
      <c r="J491" s="34"/>
      <c r="K491" s="12" t="s">
        <v>93</v>
      </c>
      <c r="L491" s="12" t="s">
        <v>93</v>
      </c>
      <c r="M491" s="12" t="s">
        <v>93</v>
      </c>
      <c r="N491" s="12" t="s">
        <v>93</v>
      </c>
      <c r="O491" s="12" t="s">
        <v>93</v>
      </c>
      <c r="P491" s="12" t="s">
        <v>93</v>
      </c>
      <c r="Q491" s="34"/>
      <c r="R491" s="26" t="s">
        <v>110</v>
      </c>
      <c r="S491" s="26" t="s">
        <v>93</v>
      </c>
      <c r="T491" s="34"/>
      <c r="U491" s="12" t="s">
        <v>93</v>
      </c>
      <c r="V491" s="12" t="s">
        <v>93</v>
      </c>
      <c r="W491" s="34"/>
      <c r="X491" s="12" t="s">
        <v>93</v>
      </c>
      <c r="Y491" s="12" t="s">
        <v>93</v>
      </c>
      <c r="Z491" s="12" t="s">
        <v>93</v>
      </c>
      <c r="AA491" s="12" t="s">
        <v>93</v>
      </c>
      <c r="AB491" s="12" t="s">
        <v>93</v>
      </c>
      <c r="AC491" s="12" t="s">
        <v>93</v>
      </c>
      <c r="AD491" s="34"/>
      <c r="AE491" s="12" t="s">
        <v>93</v>
      </c>
      <c r="AF491" s="12" t="s">
        <v>93</v>
      </c>
      <c r="AG491" s="34"/>
      <c r="AH491" s="12" t="s">
        <v>93</v>
      </c>
      <c r="AI491" s="12" t="s">
        <v>93</v>
      </c>
      <c r="AJ491" s="12" t="s">
        <v>93</v>
      </c>
      <c r="AK491" s="12" t="s">
        <v>93</v>
      </c>
      <c r="AL491" s="12" t="s">
        <v>93</v>
      </c>
      <c r="AM491" s="12" t="s">
        <v>93</v>
      </c>
      <c r="AN491" s="12" t="s">
        <v>93</v>
      </c>
      <c r="AO491" s="34"/>
      <c r="AP491" s="26" t="s">
        <v>163</v>
      </c>
      <c r="AQ491" s="12" t="s">
        <v>93</v>
      </c>
      <c r="AR491" s="26" t="s">
        <v>163</v>
      </c>
      <c r="AS491" s="26" t="s">
        <v>93</v>
      </c>
      <c r="AT491" s="12" t="s">
        <v>93</v>
      </c>
      <c r="AU491" s="34"/>
      <c r="AV491" s="26" t="s">
        <v>115</v>
      </c>
      <c r="AW491" s="26" t="s">
        <v>93</v>
      </c>
      <c r="AX491" s="26" t="s">
        <v>93</v>
      </c>
      <c r="AY491" s="61" t="s">
        <v>93</v>
      </c>
    </row>
    <row r="492" spans="1:51" x14ac:dyDescent="0.35">
      <c r="A492" s="42" t="s">
        <v>205</v>
      </c>
      <c r="B492" s="13"/>
      <c r="C492" s="34"/>
      <c r="D492" s="27"/>
      <c r="E492" s="13"/>
      <c r="F492" s="27"/>
      <c r="G492" s="27"/>
      <c r="H492" s="27"/>
      <c r="I492" s="27"/>
      <c r="J492" s="34"/>
      <c r="K492" s="27"/>
      <c r="L492" s="13"/>
      <c r="M492" s="13"/>
      <c r="N492" s="13"/>
      <c r="O492" s="27"/>
      <c r="P492" s="13"/>
      <c r="Q492" s="34"/>
      <c r="R492" s="27"/>
      <c r="S492" s="27"/>
      <c r="T492" s="34"/>
      <c r="U492" s="27"/>
      <c r="V492" s="27"/>
      <c r="W492" s="34"/>
      <c r="X492" s="13"/>
      <c r="Y492" s="13"/>
      <c r="Z492" s="27"/>
      <c r="AA492" s="27"/>
      <c r="AB492" s="27"/>
      <c r="AC492" s="27"/>
      <c r="AD492" s="34"/>
      <c r="AE492" s="13"/>
      <c r="AF492" s="13"/>
      <c r="AG492" s="34"/>
      <c r="AH492" s="27"/>
      <c r="AI492" s="13"/>
      <c r="AJ492" s="27"/>
      <c r="AK492" s="13"/>
      <c r="AL492" s="13"/>
      <c r="AM492" s="13"/>
      <c r="AN492" s="13"/>
      <c r="AO492" s="34"/>
      <c r="AP492" s="13"/>
      <c r="AQ492" s="27"/>
      <c r="AR492" s="13"/>
      <c r="AS492" s="27"/>
      <c r="AT492" s="13"/>
      <c r="AU492" s="34"/>
      <c r="AV492" s="27"/>
      <c r="AW492" s="27"/>
      <c r="AX492" s="27"/>
      <c r="AY492" s="63"/>
    </row>
    <row r="493" spans="1:51" x14ac:dyDescent="0.35">
      <c r="A493" s="43" t="s">
        <v>92</v>
      </c>
      <c r="B493" s="14">
        <v>0.27495170637475852</v>
      </c>
      <c r="C493" s="34"/>
      <c r="D493" s="28">
        <v>0.3211314475873544</v>
      </c>
      <c r="E493" s="14">
        <v>0.27407407407407408</v>
      </c>
      <c r="F493" s="28">
        <v>0.27915194346289751</v>
      </c>
      <c r="G493" s="28">
        <v>0.21042084168336672</v>
      </c>
      <c r="H493" s="28">
        <v>0.19540229885057472</v>
      </c>
      <c r="I493" s="28">
        <v>0.22108843537414966</v>
      </c>
      <c r="J493" s="34"/>
      <c r="K493" s="28">
        <v>0.28865373309817755</v>
      </c>
      <c r="L493" s="14">
        <v>0.2389937106918239</v>
      </c>
      <c r="M493" s="14">
        <v>0.25396825396825395</v>
      </c>
      <c r="N493" s="14">
        <v>0.26421697287839019</v>
      </c>
      <c r="O493" s="28">
        <v>0.12121212121212122</v>
      </c>
      <c r="P493" s="14">
        <v>0.42857142857142855</v>
      </c>
      <c r="Q493" s="34"/>
      <c r="R493" s="28">
        <v>0.30255941499085925</v>
      </c>
      <c r="S493" s="28">
        <v>0.21242937853107344</v>
      </c>
      <c r="T493" s="34"/>
      <c r="U493" s="28">
        <v>0.31977818853974121</v>
      </c>
      <c r="V493" s="28">
        <v>0.25309734513274335</v>
      </c>
      <c r="W493" s="34"/>
      <c r="X493" s="14">
        <v>0.27868852459016391</v>
      </c>
      <c r="Y493" s="14">
        <v>0.2638888888888889</v>
      </c>
      <c r="Z493" s="28">
        <v>0.26126126126126126</v>
      </c>
      <c r="AA493" s="28">
        <v>0.42222222222222222</v>
      </c>
      <c r="AB493" s="28">
        <v>0.27727645611156687</v>
      </c>
      <c r="AC493" s="28">
        <v>0.20930232558139536</v>
      </c>
      <c r="AD493" s="34"/>
      <c r="AE493" s="14">
        <v>0.26646706586826346</v>
      </c>
      <c r="AF493" s="14">
        <v>0.27727645611156687</v>
      </c>
      <c r="AG493" s="34"/>
      <c r="AH493" s="28">
        <v>0.2078853046594982</v>
      </c>
      <c r="AI493" s="14">
        <v>0.22674418604651161</v>
      </c>
      <c r="AJ493" s="28">
        <v>0.29559748427672955</v>
      </c>
      <c r="AK493" s="14">
        <v>0.16666666666666666</v>
      </c>
      <c r="AL493" s="14">
        <v>0.28947368421052633</v>
      </c>
      <c r="AM493" s="14">
        <v>0.5</v>
      </c>
      <c r="AN493" s="14">
        <v>0.33333333333333331</v>
      </c>
      <c r="AO493" s="34"/>
      <c r="AP493" s="14">
        <v>0.27240704500978474</v>
      </c>
      <c r="AQ493" s="28">
        <v>0.3047091412742382</v>
      </c>
      <c r="AR493" s="14">
        <v>0.28346456692913385</v>
      </c>
      <c r="AS493" s="28">
        <v>0.16071428571428573</v>
      </c>
      <c r="AT493" s="14">
        <v>0.42857142857142855</v>
      </c>
      <c r="AU493" s="34"/>
      <c r="AV493" s="28">
        <v>0.44940683879972088</v>
      </c>
      <c r="AW493" s="28">
        <v>0.20554272517321015</v>
      </c>
      <c r="AX493" s="28">
        <v>8.7855297157622733E-2</v>
      </c>
      <c r="AY493" s="64">
        <v>0.24050632911392406</v>
      </c>
    </row>
    <row r="494" spans="1:51" x14ac:dyDescent="0.35">
      <c r="A494" s="44" t="s">
        <v>93</v>
      </c>
      <c r="B494" s="15" t="s">
        <v>93</v>
      </c>
      <c r="C494" s="34"/>
      <c r="D494" s="29" t="s">
        <v>160</v>
      </c>
      <c r="E494" s="15" t="s">
        <v>93</v>
      </c>
      <c r="F494" s="29" t="s">
        <v>151</v>
      </c>
      <c r="G494" s="29" t="s">
        <v>93</v>
      </c>
      <c r="H494" s="29" t="s">
        <v>93</v>
      </c>
      <c r="I494" s="29" t="s">
        <v>93</v>
      </c>
      <c r="J494" s="34"/>
      <c r="K494" s="29" t="s">
        <v>186</v>
      </c>
      <c r="L494" s="15" t="s">
        <v>93</v>
      </c>
      <c r="M494" s="15" t="s">
        <v>93</v>
      </c>
      <c r="N494" s="15" t="s">
        <v>93</v>
      </c>
      <c r="O494" s="29" t="s">
        <v>93</v>
      </c>
      <c r="P494" s="15" t="s">
        <v>93</v>
      </c>
      <c r="Q494" s="34"/>
      <c r="R494" s="29" t="s">
        <v>110</v>
      </c>
      <c r="S494" s="29" t="s">
        <v>93</v>
      </c>
      <c r="T494" s="34"/>
      <c r="U494" s="29" t="s">
        <v>125</v>
      </c>
      <c r="V494" s="29" t="s">
        <v>93</v>
      </c>
      <c r="W494" s="34"/>
      <c r="X494" s="15" t="s">
        <v>93</v>
      </c>
      <c r="Y494" s="15" t="s">
        <v>93</v>
      </c>
      <c r="Z494" s="29" t="s">
        <v>93</v>
      </c>
      <c r="AA494" s="29" t="s">
        <v>226</v>
      </c>
      <c r="AB494" s="29" t="s">
        <v>112</v>
      </c>
      <c r="AC494" s="29" t="s">
        <v>93</v>
      </c>
      <c r="AD494" s="34"/>
      <c r="AE494" s="15" t="s">
        <v>93</v>
      </c>
      <c r="AF494" s="15" t="s">
        <v>93</v>
      </c>
      <c r="AG494" s="34"/>
      <c r="AH494" s="29" t="s">
        <v>93</v>
      </c>
      <c r="AI494" s="15" t="s">
        <v>93</v>
      </c>
      <c r="AJ494" s="29" t="s">
        <v>219</v>
      </c>
      <c r="AK494" s="15" t="s">
        <v>93</v>
      </c>
      <c r="AL494" s="15" t="s">
        <v>93</v>
      </c>
      <c r="AM494" s="15" t="s">
        <v>93</v>
      </c>
      <c r="AN494" s="15" t="s">
        <v>93</v>
      </c>
      <c r="AO494" s="34"/>
      <c r="AP494" s="15" t="s">
        <v>93</v>
      </c>
      <c r="AQ494" s="29" t="s">
        <v>163</v>
      </c>
      <c r="AR494" s="15" t="s">
        <v>93</v>
      </c>
      <c r="AS494" s="29" t="s">
        <v>93</v>
      </c>
      <c r="AT494" s="15" t="s">
        <v>93</v>
      </c>
      <c r="AU494" s="34"/>
      <c r="AV494" s="29" t="s">
        <v>115</v>
      </c>
      <c r="AW494" s="29" t="s">
        <v>137</v>
      </c>
      <c r="AX494" s="29" t="s">
        <v>93</v>
      </c>
      <c r="AY494" s="65" t="s">
        <v>137</v>
      </c>
    </row>
    <row r="495" spans="1:51" x14ac:dyDescent="0.35">
      <c r="A495" s="42" t="s">
        <v>207</v>
      </c>
      <c r="B495" s="10"/>
      <c r="C495" s="34"/>
      <c r="D495" s="10"/>
      <c r="E495" s="10"/>
      <c r="F495" s="24"/>
      <c r="G495" s="24"/>
      <c r="H495" s="10"/>
      <c r="I495" s="10"/>
      <c r="J495" s="34"/>
      <c r="K495" s="10"/>
      <c r="L495" s="10"/>
      <c r="M495" s="10"/>
      <c r="N495" s="10"/>
      <c r="O495" s="10"/>
      <c r="P495" s="10"/>
      <c r="Q495" s="34"/>
      <c r="R495" s="10"/>
      <c r="S495" s="10"/>
      <c r="T495" s="34"/>
      <c r="U495" s="24"/>
      <c r="V495" s="24"/>
      <c r="W495" s="34"/>
      <c r="X495" s="24"/>
      <c r="Y495" s="10"/>
      <c r="Z495" s="10"/>
      <c r="AA495" s="10"/>
      <c r="AB495" s="24"/>
      <c r="AC495" s="10"/>
      <c r="AD495" s="34"/>
      <c r="AE495" s="24"/>
      <c r="AF495" s="24"/>
      <c r="AG495" s="34"/>
      <c r="AH495" s="24"/>
      <c r="AI495" s="24"/>
      <c r="AJ495" s="24"/>
      <c r="AK495" s="24"/>
      <c r="AL495" s="10"/>
      <c r="AM495" s="10"/>
      <c r="AN495" s="10"/>
      <c r="AO495" s="34"/>
      <c r="AP495" s="10"/>
      <c r="AQ495" s="10"/>
      <c r="AR495" s="10"/>
      <c r="AS495" s="10"/>
      <c r="AT495" s="10"/>
      <c r="AU495" s="34"/>
      <c r="AV495" s="24"/>
      <c r="AW495" s="24"/>
      <c r="AX495" s="24"/>
      <c r="AY495" s="59"/>
    </row>
    <row r="496" spans="1:51" x14ac:dyDescent="0.35">
      <c r="A496" s="43" t="s">
        <v>92</v>
      </c>
      <c r="B496" s="11">
        <v>0.19929169349645848</v>
      </c>
      <c r="C496" s="34"/>
      <c r="D496" s="11">
        <v>0.1930116472545757</v>
      </c>
      <c r="E496" s="11">
        <v>0.22962962962962963</v>
      </c>
      <c r="F496" s="25">
        <v>0.18374558303886926</v>
      </c>
      <c r="G496" s="25">
        <v>0.23246492985971945</v>
      </c>
      <c r="H496" s="11">
        <v>0.2413793103448276</v>
      </c>
      <c r="I496" s="11">
        <v>0.1870748299319728</v>
      </c>
      <c r="J496" s="34"/>
      <c r="K496" s="11">
        <v>0.20458553791887124</v>
      </c>
      <c r="L496" s="11">
        <v>0.23270440251572327</v>
      </c>
      <c r="M496" s="11">
        <v>0.23809523809523808</v>
      </c>
      <c r="N496" s="11">
        <v>0.18460192475940507</v>
      </c>
      <c r="O496" s="11">
        <v>0.21212121212121213</v>
      </c>
      <c r="P496" s="11">
        <v>0.14285714285714285</v>
      </c>
      <c r="Q496" s="34"/>
      <c r="R496" s="11">
        <v>0.19149908592321754</v>
      </c>
      <c r="S496" s="11">
        <v>0.21807909604519773</v>
      </c>
      <c r="T496" s="34"/>
      <c r="U496" s="25">
        <v>0.17929759704251386</v>
      </c>
      <c r="V496" s="25">
        <v>0.22654867256637168</v>
      </c>
      <c r="W496" s="34"/>
      <c r="X496" s="25">
        <v>0.25409836065573771</v>
      </c>
      <c r="Y496" s="11">
        <v>0.2361111111111111</v>
      </c>
      <c r="Z496" s="11">
        <v>0.18018018018018017</v>
      </c>
      <c r="AA496" s="11">
        <v>0.2</v>
      </c>
      <c r="AB496" s="25">
        <v>0.19114027891714519</v>
      </c>
      <c r="AC496" s="11">
        <v>0.21860465116279071</v>
      </c>
      <c r="AD496" s="34"/>
      <c r="AE496" s="25">
        <v>0.22904191616766467</v>
      </c>
      <c r="AF496" s="25">
        <v>0.19114027891714519</v>
      </c>
      <c r="AG496" s="34"/>
      <c r="AH496" s="25">
        <v>0.21146953405017921</v>
      </c>
      <c r="AI496" s="25">
        <v>0.15116279069767441</v>
      </c>
      <c r="AJ496" s="25">
        <v>0.17452830188679244</v>
      </c>
      <c r="AK496" s="25">
        <v>0.66666666666666663</v>
      </c>
      <c r="AL496" s="11">
        <v>0.23684210526315788</v>
      </c>
      <c r="AM496" s="11">
        <v>0.16666666666666666</v>
      </c>
      <c r="AN496" s="11">
        <v>0.16666666666666666</v>
      </c>
      <c r="AO496" s="34"/>
      <c r="AP496" s="11">
        <v>0.20313111545988258</v>
      </c>
      <c r="AQ496" s="11">
        <v>0.17728531855955679</v>
      </c>
      <c r="AR496" s="11">
        <v>0.16535433070866143</v>
      </c>
      <c r="AS496" s="11">
        <v>0.25</v>
      </c>
      <c r="AT496" s="11">
        <v>0.14285714285714285</v>
      </c>
      <c r="AU496" s="34"/>
      <c r="AV496" s="25">
        <v>0.19469644103279832</v>
      </c>
      <c r="AW496" s="25">
        <v>0.35334872979214782</v>
      </c>
      <c r="AX496" s="25">
        <v>0.14642549526270457</v>
      </c>
      <c r="AY496" s="60">
        <v>0.21518987341772153</v>
      </c>
    </row>
    <row r="497" spans="1:51" x14ac:dyDescent="0.35">
      <c r="A497" s="44" t="s">
        <v>93</v>
      </c>
      <c r="B497" s="12" t="s">
        <v>93</v>
      </c>
      <c r="C497" s="34"/>
      <c r="D497" s="12" t="s">
        <v>93</v>
      </c>
      <c r="E497" s="12" t="s">
        <v>93</v>
      </c>
      <c r="F497" s="26" t="s">
        <v>93</v>
      </c>
      <c r="G497" s="26" t="s">
        <v>99</v>
      </c>
      <c r="H497" s="12" t="s">
        <v>93</v>
      </c>
      <c r="I497" s="12" t="s">
        <v>93</v>
      </c>
      <c r="J497" s="34"/>
      <c r="K497" s="12" t="s">
        <v>93</v>
      </c>
      <c r="L497" s="12" t="s">
        <v>93</v>
      </c>
      <c r="M497" s="12" t="s">
        <v>93</v>
      </c>
      <c r="N497" s="12" t="s">
        <v>93</v>
      </c>
      <c r="O497" s="12" t="s">
        <v>93</v>
      </c>
      <c r="P497" s="12" t="s">
        <v>93</v>
      </c>
      <c r="Q497" s="34"/>
      <c r="R497" s="12" t="s">
        <v>93</v>
      </c>
      <c r="S497" s="12" t="s">
        <v>93</v>
      </c>
      <c r="T497" s="34"/>
      <c r="U497" s="26" t="s">
        <v>93</v>
      </c>
      <c r="V497" s="26" t="s">
        <v>111</v>
      </c>
      <c r="W497" s="34"/>
      <c r="X497" s="26" t="s">
        <v>103</v>
      </c>
      <c r="Y497" s="12" t="s">
        <v>93</v>
      </c>
      <c r="Z497" s="12" t="s">
        <v>93</v>
      </c>
      <c r="AA497" s="12" t="s">
        <v>93</v>
      </c>
      <c r="AB497" s="26" t="s">
        <v>93</v>
      </c>
      <c r="AC497" s="12" t="s">
        <v>93</v>
      </c>
      <c r="AD497" s="34"/>
      <c r="AE497" s="26" t="s">
        <v>104</v>
      </c>
      <c r="AF497" s="26" t="s">
        <v>93</v>
      </c>
      <c r="AG497" s="34"/>
      <c r="AH497" s="26" t="s">
        <v>93</v>
      </c>
      <c r="AI497" s="26" t="s">
        <v>93</v>
      </c>
      <c r="AJ497" s="26" t="s">
        <v>93</v>
      </c>
      <c r="AK497" s="26" t="s">
        <v>208</v>
      </c>
      <c r="AL497" s="12" t="s">
        <v>93</v>
      </c>
      <c r="AM497" s="12" t="s">
        <v>93</v>
      </c>
      <c r="AN497" s="12" t="s">
        <v>93</v>
      </c>
      <c r="AO497" s="34"/>
      <c r="AP497" s="12" t="s">
        <v>93</v>
      </c>
      <c r="AQ497" s="12" t="s">
        <v>93</v>
      </c>
      <c r="AR497" s="12" t="s">
        <v>93</v>
      </c>
      <c r="AS497" s="12" t="s">
        <v>93</v>
      </c>
      <c r="AT497" s="12" t="s">
        <v>93</v>
      </c>
      <c r="AU497" s="34"/>
      <c r="AV497" s="26" t="s">
        <v>137</v>
      </c>
      <c r="AW497" s="26" t="s">
        <v>192</v>
      </c>
      <c r="AX497" s="26" t="s">
        <v>93</v>
      </c>
      <c r="AY497" s="61" t="s">
        <v>93</v>
      </c>
    </row>
    <row r="498" spans="1:51" x14ac:dyDescent="0.35">
      <c r="A498" s="42" t="s">
        <v>209</v>
      </c>
      <c r="B498" s="13"/>
      <c r="C498" s="34"/>
      <c r="D498" s="13"/>
      <c r="E498" s="13"/>
      <c r="F498" s="13"/>
      <c r="G498" s="13"/>
      <c r="H498" s="13"/>
      <c r="I498" s="13"/>
      <c r="J498" s="34"/>
      <c r="K498" s="27"/>
      <c r="L498" s="27"/>
      <c r="M498" s="13"/>
      <c r="N498" s="27"/>
      <c r="O498" s="27"/>
      <c r="P498" s="13"/>
      <c r="Q498" s="34"/>
      <c r="R498" s="13"/>
      <c r="S498" s="13"/>
      <c r="T498" s="34"/>
      <c r="U498" s="13"/>
      <c r="V498" s="13"/>
      <c r="W498" s="34"/>
      <c r="X498" s="13"/>
      <c r="Y498" s="13"/>
      <c r="Z498" s="13"/>
      <c r="AA498" s="13"/>
      <c r="AB498" s="13"/>
      <c r="AC498" s="13"/>
      <c r="AD498" s="34"/>
      <c r="AE498" s="13"/>
      <c r="AF498" s="13"/>
      <c r="AG498" s="34"/>
      <c r="AH498" s="13"/>
      <c r="AI498" s="13"/>
      <c r="AJ498" s="13"/>
      <c r="AK498" s="13"/>
      <c r="AL498" s="13"/>
      <c r="AM498" s="13"/>
      <c r="AN498" s="13"/>
      <c r="AO498" s="34"/>
      <c r="AP498" s="27"/>
      <c r="AQ498" s="27"/>
      <c r="AR498" s="13"/>
      <c r="AS498" s="13"/>
      <c r="AT498" s="13"/>
      <c r="AU498" s="34"/>
      <c r="AV498" s="27"/>
      <c r="AW498" s="27"/>
      <c r="AX498" s="27"/>
      <c r="AY498" s="53"/>
    </row>
    <row r="499" spans="1:51" x14ac:dyDescent="0.35">
      <c r="A499" s="43" t="s">
        <v>92</v>
      </c>
      <c r="B499" s="14">
        <v>0.16033483580167418</v>
      </c>
      <c r="C499" s="34"/>
      <c r="D499" s="14">
        <v>0.14559068219633944</v>
      </c>
      <c r="E499" s="14">
        <v>0.15555555555555556</v>
      </c>
      <c r="F499" s="14">
        <v>0.15783274440518258</v>
      </c>
      <c r="G499" s="14">
        <v>0.17835671342685372</v>
      </c>
      <c r="H499" s="14">
        <v>0.13793103448275862</v>
      </c>
      <c r="I499" s="14">
        <v>0.1870748299319728</v>
      </c>
      <c r="J499" s="34"/>
      <c r="K499" s="28">
        <v>0.15520282186948853</v>
      </c>
      <c r="L499" s="28">
        <v>0.12578616352201258</v>
      </c>
      <c r="M499" s="14">
        <v>0.20634920634920634</v>
      </c>
      <c r="N499" s="28">
        <v>0.16535433070866143</v>
      </c>
      <c r="O499" s="28">
        <v>0.30303030303030304</v>
      </c>
      <c r="P499" s="14">
        <v>0.2857142857142857</v>
      </c>
      <c r="Q499" s="34"/>
      <c r="R499" s="14">
        <v>0.15082266910420475</v>
      </c>
      <c r="S499" s="14">
        <v>0.17853107344632768</v>
      </c>
      <c r="T499" s="34"/>
      <c r="U499" s="14">
        <v>0.14417744916820702</v>
      </c>
      <c r="V499" s="14">
        <v>0.16991150442477876</v>
      </c>
      <c r="W499" s="34"/>
      <c r="X499" s="14">
        <v>0.13524590163934427</v>
      </c>
      <c r="Y499" s="14">
        <v>0.1388888888888889</v>
      </c>
      <c r="Z499" s="14">
        <v>0.14414414414414414</v>
      </c>
      <c r="AA499" s="14">
        <v>6.6666666666666666E-2</v>
      </c>
      <c r="AB499" s="14">
        <v>0.16447908121410992</v>
      </c>
      <c r="AC499" s="14">
        <v>0.17674418604651163</v>
      </c>
      <c r="AD499" s="34"/>
      <c r="AE499" s="14">
        <v>0.14520958083832336</v>
      </c>
      <c r="AF499" s="14">
        <v>0.16447908121410992</v>
      </c>
      <c r="AG499" s="34"/>
      <c r="AH499" s="14">
        <v>0.14336917562724014</v>
      </c>
      <c r="AI499" s="14">
        <v>0.20348837209302326</v>
      </c>
      <c r="AJ499" s="14">
        <v>0.17138364779874213</v>
      </c>
      <c r="AK499" s="14">
        <v>0</v>
      </c>
      <c r="AL499" s="14">
        <v>0.10526315789473684</v>
      </c>
      <c r="AM499" s="14">
        <v>0</v>
      </c>
      <c r="AN499" s="14">
        <v>0.16666666666666666</v>
      </c>
      <c r="AO499" s="34"/>
      <c r="AP499" s="28">
        <v>0.15420743639921722</v>
      </c>
      <c r="AQ499" s="28">
        <v>0.2077562326869806</v>
      </c>
      <c r="AR499" s="14">
        <v>0.14173228346456693</v>
      </c>
      <c r="AS499" s="14">
        <v>0.16071428571428573</v>
      </c>
      <c r="AT499" s="14">
        <v>0.2857142857142857</v>
      </c>
      <c r="AU499" s="34"/>
      <c r="AV499" s="28">
        <v>9.6301465457083041E-2</v>
      </c>
      <c r="AW499" s="28">
        <v>0.23325635103926096</v>
      </c>
      <c r="AX499" s="28">
        <v>0.2136089577950043</v>
      </c>
      <c r="AY499" s="54">
        <v>0.13924050632911392</v>
      </c>
    </row>
    <row r="500" spans="1:51" x14ac:dyDescent="0.35">
      <c r="A500" s="44" t="s">
        <v>93</v>
      </c>
      <c r="B500" s="15" t="s">
        <v>93</v>
      </c>
      <c r="C500" s="34"/>
      <c r="D500" s="15" t="s">
        <v>93</v>
      </c>
      <c r="E500" s="15" t="s">
        <v>93</v>
      </c>
      <c r="F500" s="15" t="s">
        <v>93</v>
      </c>
      <c r="G500" s="15" t="s">
        <v>93</v>
      </c>
      <c r="H500" s="15" t="s">
        <v>93</v>
      </c>
      <c r="I500" s="15" t="s">
        <v>93</v>
      </c>
      <c r="J500" s="34"/>
      <c r="K500" s="29" t="s">
        <v>93</v>
      </c>
      <c r="L500" s="29" t="s">
        <v>93</v>
      </c>
      <c r="M500" s="15" t="s">
        <v>93</v>
      </c>
      <c r="N500" s="29" t="s">
        <v>93</v>
      </c>
      <c r="O500" s="29" t="s">
        <v>254</v>
      </c>
      <c r="P500" s="15" t="s">
        <v>93</v>
      </c>
      <c r="Q500" s="34"/>
      <c r="R500" s="15" t="s">
        <v>93</v>
      </c>
      <c r="S500" s="15" t="s">
        <v>93</v>
      </c>
      <c r="T500" s="34"/>
      <c r="U500" s="15" t="s">
        <v>93</v>
      </c>
      <c r="V500" s="15" t="s">
        <v>93</v>
      </c>
      <c r="W500" s="34"/>
      <c r="X500" s="15" t="s">
        <v>93</v>
      </c>
      <c r="Y500" s="15" t="s">
        <v>93</v>
      </c>
      <c r="Z500" s="15" t="s">
        <v>93</v>
      </c>
      <c r="AA500" s="15" t="s">
        <v>93</v>
      </c>
      <c r="AB500" s="15" t="s">
        <v>93</v>
      </c>
      <c r="AC500" s="15" t="s">
        <v>93</v>
      </c>
      <c r="AD500" s="34"/>
      <c r="AE500" s="15" t="s">
        <v>93</v>
      </c>
      <c r="AF500" s="15" t="s">
        <v>93</v>
      </c>
      <c r="AG500" s="34"/>
      <c r="AH500" s="15" t="s">
        <v>93</v>
      </c>
      <c r="AI500" s="15" t="s">
        <v>93</v>
      </c>
      <c r="AJ500" s="15" t="s">
        <v>93</v>
      </c>
      <c r="AK500" s="15" t="s">
        <v>93</v>
      </c>
      <c r="AL500" s="15" t="s">
        <v>93</v>
      </c>
      <c r="AM500" s="15" t="s">
        <v>93</v>
      </c>
      <c r="AN500" s="15" t="s">
        <v>93</v>
      </c>
      <c r="AO500" s="34"/>
      <c r="AP500" s="29" t="s">
        <v>93</v>
      </c>
      <c r="AQ500" s="29" t="s">
        <v>114</v>
      </c>
      <c r="AR500" s="15" t="s">
        <v>93</v>
      </c>
      <c r="AS500" s="15" t="s">
        <v>93</v>
      </c>
      <c r="AT500" s="15" t="s">
        <v>93</v>
      </c>
      <c r="AU500" s="34"/>
      <c r="AV500" s="29" t="s">
        <v>93</v>
      </c>
      <c r="AW500" s="29" t="s">
        <v>106</v>
      </c>
      <c r="AX500" s="29" t="s">
        <v>106</v>
      </c>
      <c r="AY500" s="55" t="s">
        <v>93</v>
      </c>
    </row>
    <row r="501" spans="1:51" x14ac:dyDescent="0.35">
      <c r="A501" s="42" t="s">
        <v>211</v>
      </c>
      <c r="B501" s="10"/>
      <c r="C501" s="34"/>
      <c r="D501" s="24"/>
      <c r="E501" s="10"/>
      <c r="F501" s="10"/>
      <c r="G501" s="24"/>
      <c r="H501" s="24"/>
      <c r="I501" s="10"/>
      <c r="J501" s="34"/>
      <c r="K501" s="10"/>
      <c r="L501" s="10"/>
      <c r="M501" s="10"/>
      <c r="N501" s="10"/>
      <c r="O501" s="10"/>
      <c r="P501" s="10"/>
      <c r="Q501" s="34"/>
      <c r="R501" s="24"/>
      <c r="S501" s="24"/>
      <c r="T501" s="34"/>
      <c r="U501" s="10"/>
      <c r="V501" s="10"/>
      <c r="W501" s="34"/>
      <c r="X501" s="10"/>
      <c r="Y501" s="10"/>
      <c r="Z501" s="10"/>
      <c r="AA501" s="10"/>
      <c r="AB501" s="10"/>
      <c r="AC501" s="10"/>
      <c r="AD501" s="34"/>
      <c r="AE501" s="10"/>
      <c r="AF501" s="10"/>
      <c r="AG501" s="34"/>
      <c r="AH501" s="10"/>
      <c r="AI501" s="10"/>
      <c r="AJ501" s="10"/>
      <c r="AK501" s="10"/>
      <c r="AL501" s="10"/>
      <c r="AM501" s="10"/>
      <c r="AN501" s="10"/>
      <c r="AO501" s="34"/>
      <c r="AP501" s="10"/>
      <c r="AQ501" s="10"/>
      <c r="AR501" s="10"/>
      <c r="AS501" s="10"/>
      <c r="AT501" s="10"/>
      <c r="AU501" s="34"/>
      <c r="AV501" s="24"/>
      <c r="AW501" s="24"/>
      <c r="AX501" s="24"/>
      <c r="AY501" s="59"/>
    </row>
    <row r="502" spans="1:51" x14ac:dyDescent="0.35">
      <c r="A502" s="43" t="s">
        <v>92</v>
      </c>
      <c r="B502" s="11">
        <v>0.2607855763039279</v>
      </c>
      <c r="C502" s="34"/>
      <c r="D502" s="25">
        <v>0.23876871880199668</v>
      </c>
      <c r="E502" s="11">
        <v>0.25185185185185183</v>
      </c>
      <c r="F502" s="11">
        <v>0.25795053003533569</v>
      </c>
      <c r="G502" s="25">
        <v>0.28456913827655311</v>
      </c>
      <c r="H502" s="25">
        <v>0.33333333333333331</v>
      </c>
      <c r="I502" s="11">
        <v>0.29251700680272108</v>
      </c>
      <c r="J502" s="34"/>
      <c r="K502" s="11">
        <v>0.25220458553791886</v>
      </c>
      <c r="L502" s="11">
        <v>0.3081761006289308</v>
      </c>
      <c r="M502" s="11">
        <v>0.22222222222222221</v>
      </c>
      <c r="N502" s="11">
        <v>0.2668416447944007</v>
      </c>
      <c r="O502" s="11">
        <v>0.36363636363636365</v>
      </c>
      <c r="P502" s="11">
        <v>0.14285714285714285</v>
      </c>
      <c r="Q502" s="34"/>
      <c r="R502" s="25">
        <v>0.24680073126142596</v>
      </c>
      <c r="S502" s="25">
        <v>0.29152542372881357</v>
      </c>
      <c r="T502" s="34"/>
      <c r="U502" s="11">
        <v>0.24276032039433149</v>
      </c>
      <c r="V502" s="11">
        <v>0.25840707964601772</v>
      </c>
      <c r="W502" s="34"/>
      <c r="X502" s="11">
        <v>0.22131147540983606</v>
      </c>
      <c r="Y502" s="11">
        <v>0.20833333333333334</v>
      </c>
      <c r="Z502" s="11">
        <v>0.31531531531531531</v>
      </c>
      <c r="AA502" s="11">
        <v>0.22222222222222221</v>
      </c>
      <c r="AB502" s="11">
        <v>0.26374077112387201</v>
      </c>
      <c r="AC502" s="11">
        <v>0.28837209302325584</v>
      </c>
      <c r="AD502" s="34"/>
      <c r="AE502" s="11">
        <v>0.25</v>
      </c>
      <c r="AF502" s="11">
        <v>0.26374077112387201</v>
      </c>
      <c r="AG502" s="34"/>
      <c r="AH502" s="11">
        <v>0.30107526881720431</v>
      </c>
      <c r="AI502" s="11">
        <v>0.29069767441860467</v>
      </c>
      <c r="AJ502" s="11">
        <v>0.24685534591194969</v>
      </c>
      <c r="AK502" s="11">
        <v>0</v>
      </c>
      <c r="AL502" s="11">
        <v>0.26315789473684209</v>
      </c>
      <c r="AM502" s="11">
        <v>0.33333333333333331</v>
      </c>
      <c r="AN502" s="11">
        <v>0.33333333333333331</v>
      </c>
      <c r="AO502" s="34"/>
      <c r="AP502" s="11">
        <v>0.26301369863013696</v>
      </c>
      <c r="AQ502" s="11">
        <v>0.22714681440443213</v>
      </c>
      <c r="AR502" s="11">
        <v>0.28346456692913385</v>
      </c>
      <c r="AS502" s="11">
        <v>0.3392857142857143</v>
      </c>
      <c r="AT502" s="11">
        <v>0.14285714285714285</v>
      </c>
      <c r="AU502" s="34"/>
      <c r="AV502" s="25">
        <v>9.5603628750872291E-2</v>
      </c>
      <c r="AW502" s="25">
        <v>0.14549653579676675</v>
      </c>
      <c r="AX502" s="25">
        <v>0.51248923341946595</v>
      </c>
      <c r="AY502" s="60">
        <v>0.189873417721519</v>
      </c>
    </row>
    <row r="503" spans="1:51" x14ac:dyDescent="0.35">
      <c r="A503" s="44" t="s">
        <v>93</v>
      </c>
      <c r="B503" s="12" t="s">
        <v>93</v>
      </c>
      <c r="C503" s="34"/>
      <c r="D503" s="26" t="s">
        <v>93</v>
      </c>
      <c r="E503" s="12" t="s">
        <v>93</v>
      </c>
      <c r="F503" s="12" t="s">
        <v>93</v>
      </c>
      <c r="G503" s="26" t="s">
        <v>154</v>
      </c>
      <c r="H503" s="26" t="s">
        <v>154</v>
      </c>
      <c r="I503" s="12" t="s">
        <v>93</v>
      </c>
      <c r="J503" s="34"/>
      <c r="K503" s="12" t="s">
        <v>93</v>
      </c>
      <c r="L503" s="12" t="s">
        <v>93</v>
      </c>
      <c r="M503" s="12" t="s">
        <v>93</v>
      </c>
      <c r="N503" s="12" t="s">
        <v>93</v>
      </c>
      <c r="O503" s="12" t="s">
        <v>93</v>
      </c>
      <c r="P503" s="12" t="s">
        <v>93</v>
      </c>
      <c r="Q503" s="34"/>
      <c r="R503" s="26" t="s">
        <v>93</v>
      </c>
      <c r="S503" s="26" t="s">
        <v>118</v>
      </c>
      <c r="T503" s="34"/>
      <c r="U503" s="12" t="s">
        <v>93</v>
      </c>
      <c r="V503" s="12" t="s">
        <v>93</v>
      </c>
      <c r="W503" s="34"/>
      <c r="X503" s="12" t="s">
        <v>93</v>
      </c>
      <c r="Y503" s="12" t="s">
        <v>93</v>
      </c>
      <c r="Z503" s="12" t="s">
        <v>93</v>
      </c>
      <c r="AA503" s="12" t="s">
        <v>93</v>
      </c>
      <c r="AB503" s="12" t="s">
        <v>93</v>
      </c>
      <c r="AC503" s="12" t="s">
        <v>93</v>
      </c>
      <c r="AD503" s="34"/>
      <c r="AE503" s="12" t="s">
        <v>93</v>
      </c>
      <c r="AF503" s="12" t="s">
        <v>93</v>
      </c>
      <c r="AG503" s="34"/>
      <c r="AH503" s="12" t="s">
        <v>93</v>
      </c>
      <c r="AI503" s="12" t="s">
        <v>93</v>
      </c>
      <c r="AJ503" s="12" t="s">
        <v>93</v>
      </c>
      <c r="AK503" s="12" t="s">
        <v>93</v>
      </c>
      <c r="AL503" s="12" t="s">
        <v>93</v>
      </c>
      <c r="AM503" s="12" t="s">
        <v>93</v>
      </c>
      <c r="AN503" s="12" t="s">
        <v>93</v>
      </c>
      <c r="AO503" s="34"/>
      <c r="AP503" s="12" t="s">
        <v>93</v>
      </c>
      <c r="AQ503" s="12" t="s">
        <v>93</v>
      </c>
      <c r="AR503" s="12" t="s">
        <v>93</v>
      </c>
      <c r="AS503" s="12" t="s">
        <v>93</v>
      </c>
      <c r="AT503" s="12" t="s">
        <v>93</v>
      </c>
      <c r="AU503" s="34"/>
      <c r="AV503" s="26" t="s">
        <v>93</v>
      </c>
      <c r="AW503" s="26" t="s">
        <v>106</v>
      </c>
      <c r="AX503" s="26" t="s">
        <v>193</v>
      </c>
      <c r="AY503" s="61" t="s">
        <v>106</v>
      </c>
    </row>
    <row r="504" spans="1:51" x14ac:dyDescent="0.35">
      <c r="A504" s="42" t="s">
        <v>198</v>
      </c>
      <c r="B504" s="13"/>
      <c r="C504" s="34"/>
      <c r="D504" s="27"/>
      <c r="E504" s="27"/>
      <c r="F504" s="27"/>
      <c r="G504" s="27"/>
      <c r="H504" s="27"/>
      <c r="I504" s="27"/>
      <c r="J504" s="34"/>
      <c r="K504" s="13"/>
      <c r="L504" s="13"/>
      <c r="M504" s="13"/>
      <c r="N504" s="13"/>
      <c r="O504" s="13"/>
      <c r="P504" s="13"/>
      <c r="Q504" s="34"/>
      <c r="R504" s="27"/>
      <c r="S504" s="27"/>
      <c r="T504" s="34"/>
      <c r="U504" s="13"/>
      <c r="V504" s="13"/>
      <c r="W504" s="34"/>
      <c r="X504" s="13"/>
      <c r="Y504" s="13"/>
      <c r="Z504" s="13"/>
      <c r="AA504" s="13"/>
      <c r="AB504" s="13"/>
      <c r="AC504" s="13"/>
      <c r="AD504" s="34"/>
      <c r="AE504" s="13"/>
      <c r="AF504" s="13"/>
      <c r="AG504" s="34"/>
      <c r="AH504" s="27"/>
      <c r="AI504" s="13"/>
      <c r="AJ504" s="27"/>
      <c r="AK504" s="13"/>
      <c r="AL504" s="13"/>
      <c r="AM504" s="13"/>
      <c r="AN504" s="13"/>
      <c r="AO504" s="34"/>
      <c r="AP504" s="27"/>
      <c r="AQ504" s="27"/>
      <c r="AR504" s="13"/>
      <c r="AS504" s="27"/>
      <c r="AT504" s="13"/>
      <c r="AU504" s="34"/>
      <c r="AV504" s="27"/>
      <c r="AW504" s="27"/>
      <c r="AX504" s="27"/>
      <c r="AY504" s="63"/>
    </row>
    <row r="505" spans="1:51" x14ac:dyDescent="0.35">
      <c r="A505" s="43" t="s">
        <v>92</v>
      </c>
      <c r="B505" s="14">
        <v>3.4771410173857049E-2</v>
      </c>
      <c r="C505" s="34"/>
      <c r="D505" s="28">
        <v>2.6622296173044926E-2</v>
      </c>
      <c r="E505" s="28">
        <v>0</v>
      </c>
      <c r="F505" s="28">
        <v>3.0624263839811542E-2</v>
      </c>
      <c r="G505" s="28">
        <v>5.0100200400801605E-2</v>
      </c>
      <c r="H505" s="28">
        <v>4.5977011494252873E-2</v>
      </c>
      <c r="I505" s="28">
        <v>7.1428571428571425E-2</v>
      </c>
      <c r="J505" s="34"/>
      <c r="K505" s="14">
        <v>3.3509700176366841E-2</v>
      </c>
      <c r="L505" s="14">
        <v>2.5157232704402517E-2</v>
      </c>
      <c r="M505" s="14">
        <v>0</v>
      </c>
      <c r="N505" s="14">
        <v>4.111986001749781E-2</v>
      </c>
      <c r="O505" s="14">
        <v>0</v>
      </c>
      <c r="P505" s="14">
        <v>0</v>
      </c>
      <c r="Q505" s="34"/>
      <c r="R505" s="28">
        <v>2.6508226691042046E-2</v>
      </c>
      <c r="S505" s="28">
        <v>5.6497175141242938E-2</v>
      </c>
      <c r="T505" s="34"/>
      <c r="U505" s="14">
        <v>2.5878003696857672E-2</v>
      </c>
      <c r="V505" s="14">
        <v>2.831858407079646E-2</v>
      </c>
      <c r="W505" s="34"/>
      <c r="X505" s="14">
        <v>3.6885245901639344E-2</v>
      </c>
      <c r="Y505" s="14">
        <v>4.1666666666666664E-2</v>
      </c>
      <c r="Z505" s="14">
        <v>4.5045045045045043E-2</v>
      </c>
      <c r="AA505" s="14">
        <v>0</v>
      </c>
      <c r="AB505" s="14">
        <v>3.4864643150123054E-2</v>
      </c>
      <c r="AC505" s="14">
        <v>3.7209302325581395E-2</v>
      </c>
      <c r="AD505" s="34"/>
      <c r="AE505" s="14">
        <v>3.4431137724550899E-2</v>
      </c>
      <c r="AF505" s="14">
        <v>3.4864643150123054E-2</v>
      </c>
      <c r="AG505" s="34"/>
      <c r="AH505" s="28">
        <v>6.093189964157706E-2</v>
      </c>
      <c r="AI505" s="14">
        <v>5.232558139534884E-2</v>
      </c>
      <c r="AJ505" s="28">
        <v>2.9874213836477988E-2</v>
      </c>
      <c r="AK505" s="14">
        <v>0</v>
      </c>
      <c r="AL505" s="14">
        <v>5.2631578947368418E-2</v>
      </c>
      <c r="AM505" s="14">
        <v>0</v>
      </c>
      <c r="AN505" s="14">
        <v>0</v>
      </c>
      <c r="AO505" s="34"/>
      <c r="AP505" s="28">
        <v>3.4442270058708417E-2</v>
      </c>
      <c r="AQ505" s="28">
        <v>2.7700831024930747E-2</v>
      </c>
      <c r="AR505" s="14">
        <v>3.937007874015748E-2</v>
      </c>
      <c r="AS505" s="28">
        <v>8.9285714285714288E-2</v>
      </c>
      <c r="AT505" s="14">
        <v>0</v>
      </c>
      <c r="AU505" s="34"/>
      <c r="AV505" s="28">
        <v>2.4424284717376135E-2</v>
      </c>
      <c r="AW505" s="28">
        <v>4.8498845265588918E-2</v>
      </c>
      <c r="AX505" s="28">
        <v>3.1007751937984496E-2</v>
      </c>
      <c r="AY505" s="64">
        <v>0.20253164556962025</v>
      </c>
    </row>
    <row r="506" spans="1:51" x14ac:dyDescent="0.35">
      <c r="A506" s="44" t="s">
        <v>93</v>
      </c>
      <c r="B506" s="15" t="s">
        <v>93</v>
      </c>
      <c r="C506" s="34"/>
      <c r="D506" s="29" t="s">
        <v>93</v>
      </c>
      <c r="E506" s="29" t="s">
        <v>93</v>
      </c>
      <c r="F506" s="29" t="s">
        <v>261</v>
      </c>
      <c r="G506" s="29" t="s">
        <v>138</v>
      </c>
      <c r="H506" s="29" t="s">
        <v>261</v>
      </c>
      <c r="I506" s="29" t="s">
        <v>178</v>
      </c>
      <c r="J506" s="34"/>
      <c r="K506" s="15" t="s">
        <v>93</v>
      </c>
      <c r="L506" s="15" t="s">
        <v>93</v>
      </c>
      <c r="M506" s="15" t="s">
        <v>93</v>
      </c>
      <c r="N506" s="15" t="s">
        <v>93</v>
      </c>
      <c r="O506" s="15" t="s">
        <v>93</v>
      </c>
      <c r="P506" s="15" t="s">
        <v>93</v>
      </c>
      <c r="Q506" s="34"/>
      <c r="R506" s="29" t="s">
        <v>93</v>
      </c>
      <c r="S506" s="29" t="s">
        <v>118</v>
      </c>
      <c r="T506" s="34"/>
      <c r="U506" s="15" t="s">
        <v>93</v>
      </c>
      <c r="V506" s="15" t="s">
        <v>93</v>
      </c>
      <c r="W506" s="34"/>
      <c r="X506" s="15" t="s">
        <v>93</v>
      </c>
      <c r="Y506" s="15" t="s">
        <v>93</v>
      </c>
      <c r="Z506" s="15" t="s">
        <v>93</v>
      </c>
      <c r="AA506" s="15" t="s">
        <v>93</v>
      </c>
      <c r="AB506" s="15" t="s">
        <v>93</v>
      </c>
      <c r="AC506" s="15" t="s">
        <v>93</v>
      </c>
      <c r="AD506" s="34"/>
      <c r="AE506" s="15" t="s">
        <v>93</v>
      </c>
      <c r="AF506" s="15" t="s">
        <v>93</v>
      </c>
      <c r="AG506" s="34"/>
      <c r="AH506" s="29" t="s">
        <v>179</v>
      </c>
      <c r="AI506" s="15" t="s">
        <v>93</v>
      </c>
      <c r="AJ506" s="29" t="s">
        <v>93</v>
      </c>
      <c r="AK506" s="15" t="s">
        <v>93</v>
      </c>
      <c r="AL506" s="15" t="s">
        <v>93</v>
      </c>
      <c r="AM506" s="15" t="s">
        <v>93</v>
      </c>
      <c r="AN506" s="15" t="s">
        <v>93</v>
      </c>
      <c r="AO506" s="34"/>
      <c r="AP506" s="29" t="s">
        <v>93</v>
      </c>
      <c r="AQ506" s="29" t="s">
        <v>93</v>
      </c>
      <c r="AR506" s="15" t="s">
        <v>93</v>
      </c>
      <c r="AS506" s="29" t="s">
        <v>122</v>
      </c>
      <c r="AT506" s="15" t="s">
        <v>93</v>
      </c>
      <c r="AU506" s="34"/>
      <c r="AV506" s="29" t="s">
        <v>93</v>
      </c>
      <c r="AW506" s="29" t="s">
        <v>106</v>
      </c>
      <c r="AX506" s="29" t="s">
        <v>93</v>
      </c>
      <c r="AY506" s="65" t="s">
        <v>200</v>
      </c>
    </row>
    <row r="507" spans="1:51" ht="30.75" x14ac:dyDescent="0.35">
      <c r="A507" s="67" t="s">
        <v>321</v>
      </c>
      <c r="B507" s="5"/>
      <c r="C507" s="33"/>
      <c r="D507" s="18"/>
      <c r="E507" s="19"/>
      <c r="F507" s="19"/>
      <c r="G507" s="19"/>
      <c r="H507" s="19"/>
      <c r="I507" s="20"/>
      <c r="J507" s="33"/>
      <c r="K507" s="4"/>
      <c r="L507" s="6"/>
      <c r="M507" s="6"/>
      <c r="N507" s="6"/>
      <c r="O507" s="6"/>
      <c r="P507" s="5"/>
      <c r="Q507" s="33"/>
      <c r="R507" s="18"/>
      <c r="S507" s="20"/>
      <c r="T507" s="33"/>
      <c r="U507" s="18"/>
      <c r="V507" s="20"/>
      <c r="W507" s="33"/>
      <c r="X507" s="4"/>
      <c r="Y507" s="6"/>
      <c r="Z507" s="6"/>
      <c r="AA507" s="6"/>
      <c r="AB507" s="6"/>
      <c r="AC507" s="5"/>
      <c r="AD507" s="33"/>
      <c r="AE507" s="4"/>
      <c r="AF507" s="5"/>
      <c r="AG507" s="33"/>
      <c r="AH507" s="4"/>
      <c r="AI507" s="6"/>
      <c r="AJ507" s="6"/>
      <c r="AK507" s="6"/>
      <c r="AL507" s="6"/>
      <c r="AM507" s="6"/>
      <c r="AN507" s="5"/>
      <c r="AO507" s="33"/>
      <c r="AP507" s="4"/>
      <c r="AQ507" s="6"/>
      <c r="AR507" s="6"/>
      <c r="AS507" s="6"/>
      <c r="AT507" s="5"/>
      <c r="AU507" s="33"/>
      <c r="AV507" s="18"/>
      <c r="AW507" s="19"/>
      <c r="AX507" s="19"/>
      <c r="AY507" s="57"/>
    </row>
    <row r="508" spans="1:51" x14ac:dyDescent="0.35">
      <c r="A508" s="41" t="s">
        <v>90</v>
      </c>
      <c r="B508" s="7">
        <v>3106</v>
      </c>
      <c r="C508" s="34"/>
      <c r="D508" s="7">
        <v>1202</v>
      </c>
      <c r="E508" s="7">
        <v>135</v>
      </c>
      <c r="F508" s="7">
        <v>849</v>
      </c>
      <c r="G508" s="7">
        <v>499</v>
      </c>
      <c r="H508" s="7">
        <v>87</v>
      </c>
      <c r="I508" s="7">
        <v>294</v>
      </c>
      <c r="J508" s="34"/>
      <c r="K508" s="7">
        <v>1701</v>
      </c>
      <c r="L508" s="7">
        <v>159</v>
      </c>
      <c r="M508" s="7">
        <v>63</v>
      </c>
      <c r="N508" s="7">
        <v>1143</v>
      </c>
      <c r="O508" s="9">
        <v>33</v>
      </c>
      <c r="P508" s="9">
        <v>7</v>
      </c>
      <c r="Q508" s="34"/>
      <c r="R508" s="7">
        <v>2188</v>
      </c>
      <c r="S508" s="7">
        <v>885</v>
      </c>
      <c r="T508" s="34"/>
      <c r="U508" s="7">
        <v>1623</v>
      </c>
      <c r="V508" s="7">
        <v>565</v>
      </c>
      <c r="W508" s="34"/>
      <c r="X508" s="7">
        <v>244</v>
      </c>
      <c r="Y508" s="7">
        <v>72</v>
      </c>
      <c r="Z508" s="7">
        <v>111</v>
      </c>
      <c r="AA508" s="9">
        <v>45</v>
      </c>
      <c r="AB508" s="7">
        <v>2438</v>
      </c>
      <c r="AC508" s="7">
        <v>215</v>
      </c>
      <c r="AD508" s="34"/>
      <c r="AE508" s="7">
        <v>668</v>
      </c>
      <c r="AF508" s="7">
        <v>2438</v>
      </c>
      <c r="AG508" s="34"/>
      <c r="AH508" s="7">
        <v>279</v>
      </c>
      <c r="AI508" s="7">
        <v>172</v>
      </c>
      <c r="AJ508" s="7">
        <v>636</v>
      </c>
      <c r="AK508" s="9">
        <v>6</v>
      </c>
      <c r="AL508" s="9">
        <v>38</v>
      </c>
      <c r="AM508" s="9">
        <v>6</v>
      </c>
      <c r="AN508" s="9">
        <v>6</v>
      </c>
      <c r="AO508" s="34"/>
      <c r="AP508" s="7">
        <v>2555</v>
      </c>
      <c r="AQ508" s="7">
        <v>361</v>
      </c>
      <c r="AR508" s="7">
        <v>127</v>
      </c>
      <c r="AS508" s="7">
        <v>56</v>
      </c>
      <c r="AT508" s="9">
        <v>7</v>
      </c>
      <c r="AU508" s="34"/>
      <c r="AV508" s="7">
        <v>1433</v>
      </c>
      <c r="AW508" s="7">
        <v>433</v>
      </c>
      <c r="AX508" s="7">
        <v>1161</v>
      </c>
      <c r="AY508" s="49">
        <v>79</v>
      </c>
    </row>
    <row r="509" spans="1:51" x14ac:dyDescent="0.35">
      <c r="A509" s="42" t="s">
        <v>228</v>
      </c>
      <c r="B509" s="10"/>
      <c r="C509" s="34"/>
      <c r="D509" s="24"/>
      <c r="E509" s="24"/>
      <c r="F509" s="24"/>
      <c r="G509" s="24"/>
      <c r="H509" s="24"/>
      <c r="I509" s="24"/>
      <c r="J509" s="34"/>
      <c r="K509" s="24"/>
      <c r="L509" s="24"/>
      <c r="M509" s="24"/>
      <c r="N509" s="24"/>
      <c r="O509" s="24"/>
      <c r="P509" s="10"/>
      <c r="Q509" s="34"/>
      <c r="R509" s="24"/>
      <c r="S509" s="24"/>
      <c r="T509" s="34"/>
      <c r="U509" s="24"/>
      <c r="V509" s="24"/>
      <c r="W509" s="34"/>
      <c r="X509" s="24"/>
      <c r="Y509" s="10"/>
      <c r="Z509" s="24"/>
      <c r="AA509" s="24"/>
      <c r="AB509" s="24"/>
      <c r="AC509" s="24"/>
      <c r="AD509" s="34"/>
      <c r="AE509" s="10"/>
      <c r="AF509" s="10"/>
      <c r="AG509" s="34"/>
      <c r="AH509" s="24"/>
      <c r="AI509" s="10"/>
      <c r="AJ509" s="24"/>
      <c r="AK509" s="10"/>
      <c r="AL509" s="10"/>
      <c r="AM509" s="10"/>
      <c r="AN509" s="10"/>
      <c r="AO509" s="34"/>
      <c r="AP509" s="24"/>
      <c r="AQ509" s="24"/>
      <c r="AR509" s="24"/>
      <c r="AS509" s="24"/>
      <c r="AT509" s="10"/>
      <c r="AU509" s="34"/>
      <c r="AV509" s="24"/>
      <c r="AW509" s="24"/>
      <c r="AX509" s="24"/>
      <c r="AY509" s="59"/>
    </row>
    <row r="510" spans="1:51" x14ac:dyDescent="0.35">
      <c r="A510" s="43" t="s">
        <v>92</v>
      </c>
      <c r="B510" s="11">
        <v>0.3448164842240824</v>
      </c>
      <c r="C510" s="34"/>
      <c r="D510" s="25">
        <v>0.39600665557404324</v>
      </c>
      <c r="E510" s="25">
        <v>0.36296296296296299</v>
      </c>
      <c r="F510" s="25">
        <v>0.36984687868080096</v>
      </c>
      <c r="G510" s="25">
        <v>0.25450901803607212</v>
      </c>
      <c r="H510" s="25">
        <v>0.2413793103448276</v>
      </c>
      <c r="I510" s="25">
        <v>0.26190476190476192</v>
      </c>
      <c r="J510" s="34"/>
      <c r="K510" s="25">
        <v>0.35449735449735448</v>
      </c>
      <c r="L510" s="25">
        <v>0.3081761006289308</v>
      </c>
      <c r="M510" s="25">
        <v>0.33333333333333331</v>
      </c>
      <c r="N510" s="25">
        <v>0.34208223972003499</v>
      </c>
      <c r="O510" s="25">
        <v>0.12121212121212122</v>
      </c>
      <c r="P510" s="11">
        <v>0.42857142857142855</v>
      </c>
      <c r="Q510" s="34"/>
      <c r="R510" s="25">
        <v>0.3843692870201097</v>
      </c>
      <c r="S510" s="25">
        <v>0.25536723163841807</v>
      </c>
      <c r="T510" s="34"/>
      <c r="U510" s="25">
        <v>0.40788662969808998</v>
      </c>
      <c r="V510" s="25">
        <v>0.31681415929203538</v>
      </c>
      <c r="W510" s="34"/>
      <c r="X510" s="25">
        <v>0.35245901639344263</v>
      </c>
      <c r="Y510" s="11">
        <v>0.375</v>
      </c>
      <c r="Z510" s="25">
        <v>0.31531531531531531</v>
      </c>
      <c r="AA510" s="25">
        <v>0.51111111111111107</v>
      </c>
      <c r="AB510" s="25">
        <v>0.34577522559474977</v>
      </c>
      <c r="AC510" s="25">
        <v>0.27906976744186046</v>
      </c>
      <c r="AD510" s="34"/>
      <c r="AE510" s="11">
        <v>0.3413173652694611</v>
      </c>
      <c r="AF510" s="11">
        <v>0.34577522559474977</v>
      </c>
      <c r="AG510" s="34"/>
      <c r="AH510" s="25">
        <v>0.28315412186379929</v>
      </c>
      <c r="AI510" s="11">
        <v>0.30232558139534882</v>
      </c>
      <c r="AJ510" s="25">
        <v>0.37735849056603776</v>
      </c>
      <c r="AK510" s="11">
        <v>0.33333333333333331</v>
      </c>
      <c r="AL510" s="11">
        <v>0.34210526315789475</v>
      </c>
      <c r="AM510" s="11">
        <v>0.5</v>
      </c>
      <c r="AN510" s="11">
        <v>0.33333333333333331</v>
      </c>
      <c r="AO510" s="34"/>
      <c r="AP510" s="25">
        <v>0.34520547945205482</v>
      </c>
      <c r="AQ510" s="25">
        <v>0.36011080332409973</v>
      </c>
      <c r="AR510" s="25">
        <v>0.37007874015748032</v>
      </c>
      <c r="AS510" s="25">
        <v>0.16071428571428573</v>
      </c>
      <c r="AT510" s="11">
        <v>0.42857142857142855</v>
      </c>
      <c r="AU510" s="34"/>
      <c r="AV510" s="25">
        <v>0.58897418004187019</v>
      </c>
      <c r="AW510" s="25">
        <v>0.21939953810623555</v>
      </c>
      <c r="AX510" s="25">
        <v>9.6468561584840656E-2</v>
      </c>
      <c r="AY510" s="60">
        <v>0.25316455696202533</v>
      </c>
    </row>
    <row r="511" spans="1:51" x14ac:dyDescent="0.35">
      <c r="A511" s="44" t="s">
        <v>93</v>
      </c>
      <c r="B511" s="12" t="s">
        <v>93</v>
      </c>
      <c r="C511" s="34"/>
      <c r="D511" s="26" t="s">
        <v>161</v>
      </c>
      <c r="E511" s="26" t="s">
        <v>223</v>
      </c>
      <c r="F511" s="26" t="s">
        <v>161</v>
      </c>
      <c r="G511" s="26" t="s">
        <v>93</v>
      </c>
      <c r="H511" s="26" t="s">
        <v>93</v>
      </c>
      <c r="I511" s="26" t="s">
        <v>93</v>
      </c>
      <c r="J511" s="34"/>
      <c r="K511" s="26" t="s">
        <v>186</v>
      </c>
      <c r="L511" s="26" t="s">
        <v>186</v>
      </c>
      <c r="M511" s="26" t="s">
        <v>186</v>
      </c>
      <c r="N511" s="26" t="s">
        <v>186</v>
      </c>
      <c r="O511" s="26" t="s">
        <v>93</v>
      </c>
      <c r="P511" s="12" t="s">
        <v>93</v>
      </c>
      <c r="Q511" s="34"/>
      <c r="R511" s="26" t="s">
        <v>110</v>
      </c>
      <c r="S511" s="26" t="s">
        <v>93</v>
      </c>
      <c r="T511" s="34"/>
      <c r="U511" s="26" t="s">
        <v>125</v>
      </c>
      <c r="V511" s="26" t="s">
        <v>93</v>
      </c>
      <c r="W511" s="34"/>
      <c r="X511" s="26" t="s">
        <v>93</v>
      </c>
      <c r="Y511" s="12" t="s">
        <v>93</v>
      </c>
      <c r="Z511" s="26" t="s">
        <v>93</v>
      </c>
      <c r="AA511" s="26" t="s">
        <v>162</v>
      </c>
      <c r="AB511" s="26" t="s">
        <v>112</v>
      </c>
      <c r="AC511" s="26" t="s">
        <v>93</v>
      </c>
      <c r="AD511" s="34"/>
      <c r="AE511" s="12" t="s">
        <v>93</v>
      </c>
      <c r="AF511" s="12" t="s">
        <v>93</v>
      </c>
      <c r="AG511" s="34"/>
      <c r="AH511" s="26" t="s">
        <v>93</v>
      </c>
      <c r="AI511" s="12" t="s">
        <v>93</v>
      </c>
      <c r="AJ511" s="26" t="s">
        <v>219</v>
      </c>
      <c r="AK511" s="12" t="s">
        <v>93</v>
      </c>
      <c r="AL511" s="12" t="s">
        <v>93</v>
      </c>
      <c r="AM511" s="12" t="s">
        <v>93</v>
      </c>
      <c r="AN511" s="12" t="s">
        <v>93</v>
      </c>
      <c r="AO511" s="34"/>
      <c r="AP511" s="26" t="s">
        <v>163</v>
      </c>
      <c r="AQ511" s="26" t="s">
        <v>163</v>
      </c>
      <c r="AR511" s="26" t="s">
        <v>163</v>
      </c>
      <c r="AS511" s="26" t="s">
        <v>93</v>
      </c>
      <c r="AT511" s="12" t="s">
        <v>93</v>
      </c>
      <c r="AU511" s="34"/>
      <c r="AV511" s="26" t="s">
        <v>115</v>
      </c>
      <c r="AW511" s="26" t="s">
        <v>137</v>
      </c>
      <c r="AX511" s="26" t="s">
        <v>93</v>
      </c>
      <c r="AY511" s="61" t="s">
        <v>137</v>
      </c>
    </row>
    <row r="512" spans="1:51" x14ac:dyDescent="0.35">
      <c r="A512" s="42" t="s">
        <v>83</v>
      </c>
      <c r="B512" s="13"/>
      <c r="C512" s="34"/>
      <c r="D512" s="13"/>
      <c r="E512" s="13"/>
      <c r="F512" s="27"/>
      <c r="G512" s="27"/>
      <c r="H512" s="13"/>
      <c r="I512" s="13"/>
      <c r="J512" s="34"/>
      <c r="K512" s="13"/>
      <c r="L512" s="13"/>
      <c r="M512" s="13"/>
      <c r="N512" s="13"/>
      <c r="O512" s="13"/>
      <c r="P512" s="13"/>
      <c r="Q512" s="34"/>
      <c r="R512" s="13"/>
      <c r="S512" s="13"/>
      <c r="T512" s="34"/>
      <c r="U512" s="27"/>
      <c r="V512" s="27"/>
      <c r="W512" s="34"/>
      <c r="X512" s="27"/>
      <c r="Y512" s="13"/>
      <c r="Z512" s="13"/>
      <c r="AA512" s="13"/>
      <c r="AB512" s="27"/>
      <c r="AC512" s="13"/>
      <c r="AD512" s="34"/>
      <c r="AE512" s="27"/>
      <c r="AF512" s="27"/>
      <c r="AG512" s="34"/>
      <c r="AH512" s="27"/>
      <c r="AI512" s="27"/>
      <c r="AJ512" s="27"/>
      <c r="AK512" s="27"/>
      <c r="AL512" s="13"/>
      <c r="AM512" s="13"/>
      <c r="AN512" s="13"/>
      <c r="AO512" s="34"/>
      <c r="AP512" s="13"/>
      <c r="AQ512" s="13"/>
      <c r="AR512" s="13"/>
      <c r="AS512" s="13"/>
      <c r="AT512" s="13"/>
      <c r="AU512" s="34"/>
      <c r="AV512" s="27"/>
      <c r="AW512" s="27"/>
      <c r="AX512" s="27"/>
      <c r="AY512" s="63"/>
    </row>
    <row r="513" spans="1:51" x14ac:dyDescent="0.35">
      <c r="A513" s="43" t="s">
        <v>92</v>
      </c>
      <c r="B513" s="14">
        <v>0.19929169349645848</v>
      </c>
      <c r="C513" s="34"/>
      <c r="D513" s="14">
        <v>0.1930116472545757</v>
      </c>
      <c r="E513" s="14">
        <v>0.22962962962962963</v>
      </c>
      <c r="F513" s="28">
        <v>0.18374558303886926</v>
      </c>
      <c r="G513" s="28">
        <v>0.23246492985971945</v>
      </c>
      <c r="H513" s="14">
        <v>0.2413793103448276</v>
      </c>
      <c r="I513" s="14">
        <v>0.1870748299319728</v>
      </c>
      <c r="J513" s="34"/>
      <c r="K513" s="14">
        <v>0.20458553791887124</v>
      </c>
      <c r="L513" s="14">
        <v>0.23270440251572327</v>
      </c>
      <c r="M513" s="14">
        <v>0.23809523809523808</v>
      </c>
      <c r="N513" s="14">
        <v>0.18460192475940507</v>
      </c>
      <c r="O513" s="14">
        <v>0.21212121212121213</v>
      </c>
      <c r="P513" s="14">
        <v>0.14285714285714285</v>
      </c>
      <c r="Q513" s="34"/>
      <c r="R513" s="14">
        <v>0.19149908592321754</v>
      </c>
      <c r="S513" s="14">
        <v>0.21807909604519773</v>
      </c>
      <c r="T513" s="34"/>
      <c r="U513" s="28">
        <v>0.17929759704251386</v>
      </c>
      <c r="V513" s="28">
        <v>0.22654867256637168</v>
      </c>
      <c r="W513" s="34"/>
      <c r="X513" s="28">
        <v>0.25409836065573771</v>
      </c>
      <c r="Y513" s="14">
        <v>0.2361111111111111</v>
      </c>
      <c r="Z513" s="14">
        <v>0.18018018018018017</v>
      </c>
      <c r="AA513" s="14">
        <v>0.2</v>
      </c>
      <c r="AB513" s="28">
        <v>0.19114027891714519</v>
      </c>
      <c r="AC513" s="14">
        <v>0.21860465116279071</v>
      </c>
      <c r="AD513" s="34"/>
      <c r="AE513" s="28">
        <v>0.22904191616766467</v>
      </c>
      <c r="AF513" s="28">
        <v>0.19114027891714519</v>
      </c>
      <c r="AG513" s="34"/>
      <c r="AH513" s="28">
        <v>0.21146953405017921</v>
      </c>
      <c r="AI513" s="28">
        <v>0.15116279069767441</v>
      </c>
      <c r="AJ513" s="28">
        <v>0.17452830188679244</v>
      </c>
      <c r="AK513" s="28">
        <v>0.66666666666666663</v>
      </c>
      <c r="AL513" s="14">
        <v>0.23684210526315788</v>
      </c>
      <c r="AM513" s="14">
        <v>0.16666666666666666</v>
      </c>
      <c r="AN513" s="14">
        <v>0.16666666666666666</v>
      </c>
      <c r="AO513" s="34"/>
      <c r="AP513" s="14">
        <v>0.20313111545988258</v>
      </c>
      <c r="AQ513" s="14">
        <v>0.17728531855955679</v>
      </c>
      <c r="AR513" s="14">
        <v>0.16535433070866143</v>
      </c>
      <c r="AS513" s="14">
        <v>0.25</v>
      </c>
      <c r="AT513" s="14">
        <v>0.14285714285714285</v>
      </c>
      <c r="AU513" s="34"/>
      <c r="AV513" s="28">
        <v>0.19469644103279832</v>
      </c>
      <c r="AW513" s="28">
        <v>0.35334872979214782</v>
      </c>
      <c r="AX513" s="28">
        <v>0.14642549526270457</v>
      </c>
      <c r="AY513" s="64">
        <v>0.21518987341772153</v>
      </c>
    </row>
    <row r="514" spans="1:51" x14ac:dyDescent="0.35">
      <c r="A514" s="44" t="s">
        <v>93</v>
      </c>
      <c r="B514" s="15" t="s">
        <v>93</v>
      </c>
      <c r="C514" s="34"/>
      <c r="D514" s="15" t="s">
        <v>93</v>
      </c>
      <c r="E514" s="15" t="s">
        <v>93</v>
      </c>
      <c r="F514" s="29" t="s">
        <v>93</v>
      </c>
      <c r="G514" s="29" t="s">
        <v>99</v>
      </c>
      <c r="H514" s="15" t="s">
        <v>93</v>
      </c>
      <c r="I514" s="15" t="s">
        <v>93</v>
      </c>
      <c r="J514" s="34"/>
      <c r="K514" s="15" t="s">
        <v>93</v>
      </c>
      <c r="L514" s="15" t="s">
        <v>93</v>
      </c>
      <c r="M514" s="15" t="s">
        <v>93</v>
      </c>
      <c r="N514" s="15" t="s">
        <v>93</v>
      </c>
      <c r="O514" s="15" t="s">
        <v>93</v>
      </c>
      <c r="P514" s="15" t="s">
        <v>93</v>
      </c>
      <c r="Q514" s="34"/>
      <c r="R514" s="15" t="s">
        <v>93</v>
      </c>
      <c r="S514" s="15" t="s">
        <v>93</v>
      </c>
      <c r="T514" s="34"/>
      <c r="U514" s="29" t="s">
        <v>93</v>
      </c>
      <c r="V514" s="29" t="s">
        <v>111</v>
      </c>
      <c r="W514" s="34"/>
      <c r="X514" s="29" t="s">
        <v>103</v>
      </c>
      <c r="Y514" s="15" t="s">
        <v>93</v>
      </c>
      <c r="Z514" s="15" t="s">
        <v>93</v>
      </c>
      <c r="AA514" s="15" t="s">
        <v>93</v>
      </c>
      <c r="AB514" s="29" t="s">
        <v>93</v>
      </c>
      <c r="AC514" s="15" t="s">
        <v>93</v>
      </c>
      <c r="AD514" s="34"/>
      <c r="AE514" s="29" t="s">
        <v>104</v>
      </c>
      <c r="AF514" s="29" t="s">
        <v>93</v>
      </c>
      <c r="AG514" s="34"/>
      <c r="AH514" s="29" t="s">
        <v>93</v>
      </c>
      <c r="AI514" s="29" t="s">
        <v>93</v>
      </c>
      <c r="AJ514" s="29" t="s">
        <v>93</v>
      </c>
      <c r="AK514" s="29" t="s">
        <v>208</v>
      </c>
      <c r="AL514" s="15" t="s">
        <v>93</v>
      </c>
      <c r="AM514" s="15" t="s">
        <v>93</v>
      </c>
      <c r="AN514" s="15" t="s">
        <v>93</v>
      </c>
      <c r="AO514" s="34"/>
      <c r="AP514" s="15" t="s">
        <v>93</v>
      </c>
      <c r="AQ514" s="15" t="s">
        <v>93</v>
      </c>
      <c r="AR514" s="15" t="s">
        <v>93</v>
      </c>
      <c r="AS514" s="15" t="s">
        <v>93</v>
      </c>
      <c r="AT514" s="15" t="s">
        <v>93</v>
      </c>
      <c r="AU514" s="34"/>
      <c r="AV514" s="29" t="s">
        <v>137</v>
      </c>
      <c r="AW514" s="29" t="s">
        <v>192</v>
      </c>
      <c r="AX514" s="29" t="s">
        <v>93</v>
      </c>
      <c r="AY514" s="65" t="s">
        <v>93</v>
      </c>
    </row>
    <row r="515" spans="1:51" x14ac:dyDescent="0.35">
      <c r="A515" s="42" t="s">
        <v>214</v>
      </c>
      <c r="B515" s="10"/>
      <c r="C515" s="34"/>
      <c r="D515" s="24"/>
      <c r="E515" s="10"/>
      <c r="F515" s="10"/>
      <c r="G515" s="24"/>
      <c r="H515" s="10"/>
      <c r="I515" s="24"/>
      <c r="J515" s="34"/>
      <c r="K515" s="24"/>
      <c r="L515" s="24"/>
      <c r="M515" s="24"/>
      <c r="N515" s="24"/>
      <c r="O515" s="24"/>
      <c r="P515" s="10"/>
      <c r="Q515" s="34"/>
      <c r="R515" s="24"/>
      <c r="S515" s="24"/>
      <c r="T515" s="34"/>
      <c r="U515" s="10"/>
      <c r="V515" s="10"/>
      <c r="W515" s="34"/>
      <c r="X515" s="24"/>
      <c r="Y515" s="10"/>
      <c r="Z515" s="24"/>
      <c r="AA515" s="24"/>
      <c r="AB515" s="24"/>
      <c r="AC515" s="24"/>
      <c r="AD515" s="34"/>
      <c r="AE515" s="10"/>
      <c r="AF515" s="10"/>
      <c r="AG515" s="34"/>
      <c r="AH515" s="24"/>
      <c r="AI515" s="24"/>
      <c r="AJ515" s="24"/>
      <c r="AK515" s="24"/>
      <c r="AL515" s="10"/>
      <c r="AM515" s="10"/>
      <c r="AN515" s="10"/>
      <c r="AO515" s="34"/>
      <c r="AP515" s="10"/>
      <c r="AQ515" s="10"/>
      <c r="AR515" s="10"/>
      <c r="AS515" s="10"/>
      <c r="AT515" s="10"/>
      <c r="AU515" s="34"/>
      <c r="AV515" s="24"/>
      <c r="AW515" s="24"/>
      <c r="AX515" s="24"/>
      <c r="AY515" s="59"/>
    </row>
    <row r="516" spans="1:51" x14ac:dyDescent="0.35">
      <c r="A516" s="43" t="s">
        <v>92</v>
      </c>
      <c r="B516" s="11">
        <v>0.42112041210560208</v>
      </c>
      <c r="C516" s="34"/>
      <c r="D516" s="25">
        <v>0.3843594009983361</v>
      </c>
      <c r="E516" s="11">
        <v>0.40740740740740738</v>
      </c>
      <c r="F516" s="11">
        <v>0.41578327444051827</v>
      </c>
      <c r="G516" s="25">
        <v>0.46292585170340683</v>
      </c>
      <c r="H516" s="11">
        <v>0.47126436781609193</v>
      </c>
      <c r="I516" s="25">
        <v>0.47959183673469385</v>
      </c>
      <c r="J516" s="34"/>
      <c r="K516" s="25">
        <v>0.40740740740740738</v>
      </c>
      <c r="L516" s="25">
        <v>0.43396226415094341</v>
      </c>
      <c r="M516" s="25">
        <v>0.42857142857142855</v>
      </c>
      <c r="N516" s="25">
        <v>0.4321959755030621</v>
      </c>
      <c r="O516" s="25">
        <v>0.66666666666666663</v>
      </c>
      <c r="P516" s="11">
        <v>0.42857142857142855</v>
      </c>
      <c r="Q516" s="34"/>
      <c r="R516" s="25">
        <v>0.39762340036563071</v>
      </c>
      <c r="S516" s="25">
        <v>0.47005649717514125</v>
      </c>
      <c r="T516" s="34"/>
      <c r="U516" s="11">
        <v>0.3869377695625385</v>
      </c>
      <c r="V516" s="11">
        <v>0.42831858407079648</v>
      </c>
      <c r="W516" s="34"/>
      <c r="X516" s="25">
        <v>0.35655737704918034</v>
      </c>
      <c r="Y516" s="11">
        <v>0.34722222222222221</v>
      </c>
      <c r="Z516" s="25">
        <v>0.45945945945945948</v>
      </c>
      <c r="AA516" s="25">
        <v>0.28888888888888886</v>
      </c>
      <c r="AB516" s="25">
        <v>0.42821985233798193</v>
      </c>
      <c r="AC516" s="25">
        <v>0.46511627906976744</v>
      </c>
      <c r="AD516" s="34"/>
      <c r="AE516" s="11">
        <v>0.39520958083832336</v>
      </c>
      <c r="AF516" s="11">
        <v>0.42821985233798193</v>
      </c>
      <c r="AG516" s="34"/>
      <c r="AH516" s="25">
        <v>0.44444444444444442</v>
      </c>
      <c r="AI516" s="25">
        <v>0.4941860465116279</v>
      </c>
      <c r="AJ516" s="25">
        <v>0.41823899371069184</v>
      </c>
      <c r="AK516" s="25">
        <v>0</v>
      </c>
      <c r="AL516" s="11">
        <v>0.36842105263157893</v>
      </c>
      <c r="AM516" s="11">
        <v>0.33333333333333331</v>
      </c>
      <c r="AN516" s="11">
        <v>0.5</v>
      </c>
      <c r="AO516" s="34"/>
      <c r="AP516" s="11">
        <v>0.41722113502935421</v>
      </c>
      <c r="AQ516" s="11">
        <v>0.43490304709141275</v>
      </c>
      <c r="AR516" s="11">
        <v>0.42519685039370081</v>
      </c>
      <c r="AS516" s="11">
        <v>0.5</v>
      </c>
      <c r="AT516" s="11">
        <v>0.42857142857142855</v>
      </c>
      <c r="AU516" s="34"/>
      <c r="AV516" s="25">
        <v>0.19190509420795535</v>
      </c>
      <c r="AW516" s="25">
        <v>0.3787528868360277</v>
      </c>
      <c r="AX516" s="25">
        <v>0.72609819121447028</v>
      </c>
      <c r="AY516" s="60">
        <v>0.32911392405063289</v>
      </c>
    </row>
    <row r="517" spans="1:51" x14ac:dyDescent="0.35">
      <c r="A517" s="44" t="s">
        <v>93</v>
      </c>
      <c r="B517" s="12" t="s">
        <v>93</v>
      </c>
      <c r="C517" s="34"/>
      <c r="D517" s="26" t="s">
        <v>93</v>
      </c>
      <c r="E517" s="12" t="s">
        <v>93</v>
      </c>
      <c r="F517" s="12" t="s">
        <v>93</v>
      </c>
      <c r="G517" s="26" t="s">
        <v>154</v>
      </c>
      <c r="H517" s="12" t="s">
        <v>93</v>
      </c>
      <c r="I517" s="26" t="s">
        <v>154</v>
      </c>
      <c r="J517" s="34"/>
      <c r="K517" s="26" t="s">
        <v>93</v>
      </c>
      <c r="L517" s="26" t="s">
        <v>93</v>
      </c>
      <c r="M517" s="26" t="s">
        <v>93</v>
      </c>
      <c r="N517" s="26" t="s">
        <v>93</v>
      </c>
      <c r="O517" s="26" t="s">
        <v>128</v>
      </c>
      <c r="P517" s="12" t="s">
        <v>93</v>
      </c>
      <c r="Q517" s="34"/>
      <c r="R517" s="26" t="s">
        <v>93</v>
      </c>
      <c r="S517" s="26" t="s">
        <v>118</v>
      </c>
      <c r="T517" s="34"/>
      <c r="U517" s="12" t="s">
        <v>93</v>
      </c>
      <c r="V517" s="12" t="s">
        <v>93</v>
      </c>
      <c r="W517" s="34"/>
      <c r="X517" s="26" t="s">
        <v>93</v>
      </c>
      <c r="Y517" s="12" t="s">
        <v>93</v>
      </c>
      <c r="Z517" s="26" t="s">
        <v>230</v>
      </c>
      <c r="AA517" s="26" t="s">
        <v>93</v>
      </c>
      <c r="AB517" s="26" t="s">
        <v>119</v>
      </c>
      <c r="AC517" s="26" t="s">
        <v>247</v>
      </c>
      <c r="AD517" s="34"/>
      <c r="AE517" s="12" t="s">
        <v>93</v>
      </c>
      <c r="AF517" s="12" t="s">
        <v>93</v>
      </c>
      <c r="AG517" s="34"/>
      <c r="AH517" s="26" t="s">
        <v>206</v>
      </c>
      <c r="AI517" s="26" t="s">
        <v>206</v>
      </c>
      <c r="AJ517" s="26" t="s">
        <v>206</v>
      </c>
      <c r="AK517" s="26" t="s">
        <v>93</v>
      </c>
      <c r="AL517" s="12" t="s">
        <v>93</v>
      </c>
      <c r="AM517" s="12" t="s">
        <v>93</v>
      </c>
      <c r="AN517" s="12" t="s">
        <v>93</v>
      </c>
      <c r="AO517" s="34"/>
      <c r="AP517" s="12" t="s">
        <v>93</v>
      </c>
      <c r="AQ517" s="12" t="s">
        <v>93</v>
      </c>
      <c r="AR517" s="12" t="s">
        <v>93</v>
      </c>
      <c r="AS517" s="12" t="s">
        <v>93</v>
      </c>
      <c r="AT517" s="12" t="s">
        <v>93</v>
      </c>
      <c r="AU517" s="34"/>
      <c r="AV517" s="26" t="s">
        <v>93</v>
      </c>
      <c r="AW517" s="26" t="s">
        <v>106</v>
      </c>
      <c r="AX517" s="26" t="s">
        <v>193</v>
      </c>
      <c r="AY517" s="61" t="s">
        <v>106</v>
      </c>
    </row>
    <row r="518" spans="1:51" x14ac:dyDescent="0.35">
      <c r="A518" s="42" t="s">
        <v>87</v>
      </c>
      <c r="B518" s="13"/>
      <c r="C518" s="34"/>
      <c r="D518" s="27"/>
      <c r="E518" s="27"/>
      <c r="F518" s="27"/>
      <c r="G518" s="27"/>
      <c r="H518" s="27"/>
      <c r="I518" s="27"/>
      <c r="J518" s="34"/>
      <c r="K518" s="13"/>
      <c r="L518" s="13"/>
      <c r="M518" s="13"/>
      <c r="N518" s="13"/>
      <c r="O518" s="13"/>
      <c r="P518" s="13"/>
      <c r="Q518" s="34"/>
      <c r="R518" s="27"/>
      <c r="S518" s="27"/>
      <c r="T518" s="34"/>
      <c r="U518" s="13"/>
      <c r="V518" s="13"/>
      <c r="W518" s="34"/>
      <c r="X518" s="13"/>
      <c r="Y518" s="13"/>
      <c r="Z518" s="13"/>
      <c r="AA518" s="13"/>
      <c r="AB518" s="13"/>
      <c r="AC518" s="13"/>
      <c r="AD518" s="34"/>
      <c r="AE518" s="13"/>
      <c r="AF518" s="13"/>
      <c r="AG518" s="34"/>
      <c r="AH518" s="27"/>
      <c r="AI518" s="13"/>
      <c r="AJ518" s="27"/>
      <c r="AK518" s="13"/>
      <c r="AL518" s="13"/>
      <c r="AM518" s="13"/>
      <c r="AN518" s="13"/>
      <c r="AO518" s="34"/>
      <c r="AP518" s="27"/>
      <c r="AQ518" s="27"/>
      <c r="AR518" s="13"/>
      <c r="AS518" s="27"/>
      <c r="AT518" s="13"/>
      <c r="AU518" s="34"/>
      <c r="AV518" s="27"/>
      <c r="AW518" s="27"/>
      <c r="AX518" s="27"/>
      <c r="AY518" s="63"/>
    </row>
    <row r="519" spans="1:51" x14ac:dyDescent="0.35">
      <c r="A519" s="43" t="s">
        <v>92</v>
      </c>
      <c r="B519" s="14">
        <v>3.4771410173857049E-2</v>
      </c>
      <c r="C519" s="34"/>
      <c r="D519" s="28">
        <v>2.6622296173044926E-2</v>
      </c>
      <c r="E519" s="28">
        <v>0</v>
      </c>
      <c r="F519" s="28">
        <v>3.0624263839811542E-2</v>
      </c>
      <c r="G519" s="28">
        <v>5.0100200400801605E-2</v>
      </c>
      <c r="H519" s="28">
        <v>4.5977011494252873E-2</v>
      </c>
      <c r="I519" s="28">
        <v>7.1428571428571425E-2</v>
      </c>
      <c r="J519" s="34"/>
      <c r="K519" s="14">
        <v>3.3509700176366841E-2</v>
      </c>
      <c r="L519" s="14">
        <v>2.5157232704402517E-2</v>
      </c>
      <c r="M519" s="14">
        <v>0</v>
      </c>
      <c r="N519" s="14">
        <v>4.111986001749781E-2</v>
      </c>
      <c r="O519" s="14">
        <v>0</v>
      </c>
      <c r="P519" s="14">
        <v>0</v>
      </c>
      <c r="Q519" s="34"/>
      <c r="R519" s="28">
        <v>2.6508226691042046E-2</v>
      </c>
      <c r="S519" s="28">
        <v>5.6497175141242938E-2</v>
      </c>
      <c r="T519" s="34"/>
      <c r="U519" s="14">
        <v>2.5878003696857672E-2</v>
      </c>
      <c r="V519" s="14">
        <v>2.831858407079646E-2</v>
      </c>
      <c r="W519" s="34"/>
      <c r="X519" s="14">
        <v>3.6885245901639344E-2</v>
      </c>
      <c r="Y519" s="14">
        <v>4.1666666666666664E-2</v>
      </c>
      <c r="Z519" s="14">
        <v>4.5045045045045043E-2</v>
      </c>
      <c r="AA519" s="14">
        <v>0</v>
      </c>
      <c r="AB519" s="14">
        <v>3.4864643150123054E-2</v>
      </c>
      <c r="AC519" s="14">
        <v>3.7209302325581395E-2</v>
      </c>
      <c r="AD519" s="34"/>
      <c r="AE519" s="14">
        <v>3.4431137724550899E-2</v>
      </c>
      <c r="AF519" s="14">
        <v>3.4864643150123054E-2</v>
      </c>
      <c r="AG519" s="34"/>
      <c r="AH519" s="28">
        <v>6.093189964157706E-2</v>
      </c>
      <c r="AI519" s="14">
        <v>5.232558139534884E-2</v>
      </c>
      <c r="AJ519" s="28">
        <v>2.9874213836477988E-2</v>
      </c>
      <c r="AK519" s="14">
        <v>0</v>
      </c>
      <c r="AL519" s="14">
        <v>5.2631578947368418E-2</v>
      </c>
      <c r="AM519" s="14">
        <v>0</v>
      </c>
      <c r="AN519" s="14">
        <v>0</v>
      </c>
      <c r="AO519" s="34"/>
      <c r="AP519" s="28">
        <v>3.4442270058708417E-2</v>
      </c>
      <c r="AQ519" s="28">
        <v>2.7700831024930747E-2</v>
      </c>
      <c r="AR519" s="14">
        <v>3.937007874015748E-2</v>
      </c>
      <c r="AS519" s="28">
        <v>8.9285714285714288E-2</v>
      </c>
      <c r="AT519" s="14">
        <v>0</v>
      </c>
      <c r="AU519" s="34"/>
      <c r="AV519" s="28">
        <v>2.4424284717376135E-2</v>
      </c>
      <c r="AW519" s="28">
        <v>4.8498845265588918E-2</v>
      </c>
      <c r="AX519" s="28">
        <v>3.1007751937984496E-2</v>
      </c>
      <c r="AY519" s="64">
        <v>0.20253164556962025</v>
      </c>
    </row>
    <row r="520" spans="1:51" x14ac:dyDescent="0.35">
      <c r="A520" s="44" t="s">
        <v>93</v>
      </c>
      <c r="B520" s="15" t="s">
        <v>93</v>
      </c>
      <c r="C520" s="34"/>
      <c r="D520" s="29" t="s">
        <v>93</v>
      </c>
      <c r="E520" s="29" t="s">
        <v>93</v>
      </c>
      <c r="F520" s="29" t="s">
        <v>261</v>
      </c>
      <c r="G520" s="29" t="s">
        <v>138</v>
      </c>
      <c r="H520" s="29" t="s">
        <v>261</v>
      </c>
      <c r="I520" s="29" t="s">
        <v>178</v>
      </c>
      <c r="J520" s="34"/>
      <c r="K520" s="15" t="s">
        <v>93</v>
      </c>
      <c r="L520" s="15" t="s">
        <v>93</v>
      </c>
      <c r="M520" s="15" t="s">
        <v>93</v>
      </c>
      <c r="N520" s="15" t="s">
        <v>93</v>
      </c>
      <c r="O520" s="15" t="s">
        <v>93</v>
      </c>
      <c r="P520" s="15" t="s">
        <v>93</v>
      </c>
      <c r="Q520" s="34"/>
      <c r="R520" s="29" t="s">
        <v>93</v>
      </c>
      <c r="S520" s="29" t="s">
        <v>118</v>
      </c>
      <c r="T520" s="34"/>
      <c r="U520" s="15" t="s">
        <v>93</v>
      </c>
      <c r="V520" s="15" t="s">
        <v>93</v>
      </c>
      <c r="W520" s="34"/>
      <c r="X520" s="15" t="s">
        <v>93</v>
      </c>
      <c r="Y520" s="15" t="s">
        <v>93</v>
      </c>
      <c r="Z520" s="15" t="s">
        <v>93</v>
      </c>
      <c r="AA520" s="15" t="s">
        <v>93</v>
      </c>
      <c r="AB520" s="15" t="s">
        <v>93</v>
      </c>
      <c r="AC520" s="15" t="s">
        <v>93</v>
      </c>
      <c r="AD520" s="34"/>
      <c r="AE520" s="15" t="s">
        <v>93</v>
      </c>
      <c r="AF520" s="15" t="s">
        <v>93</v>
      </c>
      <c r="AG520" s="34"/>
      <c r="AH520" s="29" t="s">
        <v>179</v>
      </c>
      <c r="AI520" s="15" t="s">
        <v>93</v>
      </c>
      <c r="AJ520" s="29" t="s">
        <v>93</v>
      </c>
      <c r="AK520" s="15" t="s">
        <v>93</v>
      </c>
      <c r="AL520" s="15" t="s">
        <v>93</v>
      </c>
      <c r="AM520" s="15" t="s">
        <v>93</v>
      </c>
      <c r="AN520" s="15" t="s">
        <v>93</v>
      </c>
      <c r="AO520" s="34"/>
      <c r="AP520" s="29" t="s">
        <v>93</v>
      </c>
      <c r="AQ520" s="29" t="s">
        <v>93</v>
      </c>
      <c r="AR520" s="15" t="s">
        <v>93</v>
      </c>
      <c r="AS520" s="29" t="s">
        <v>122</v>
      </c>
      <c r="AT520" s="15" t="s">
        <v>93</v>
      </c>
      <c r="AU520" s="34"/>
      <c r="AV520" s="29" t="s">
        <v>93</v>
      </c>
      <c r="AW520" s="29" t="s">
        <v>106</v>
      </c>
      <c r="AX520" s="29" t="s">
        <v>93</v>
      </c>
      <c r="AY520" s="65" t="s">
        <v>200</v>
      </c>
    </row>
    <row r="521" spans="1:51" ht="20.65" x14ac:dyDescent="0.35">
      <c r="A521" s="67" t="s">
        <v>322</v>
      </c>
      <c r="B521" s="5"/>
      <c r="C521" s="33"/>
      <c r="D521" s="18"/>
      <c r="E521" s="19"/>
      <c r="F521" s="19"/>
      <c r="G521" s="19"/>
      <c r="H521" s="19"/>
      <c r="I521" s="20"/>
      <c r="J521" s="33"/>
      <c r="K521" s="18"/>
      <c r="L521" s="19"/>
      <c r="M521" s="19"/>
      <c r="N521" s="19"/>
      <c r="O521" s="19"/>
      <c r="P521" s="20"/>
      <c r="Q521" s="33"/>
      <c r="R521" s="18"/>
      <c r="S521" s="20"/>
      <c r="T521" s="33"/>
      <c r="U521" s="18"/>
      <c r="V521" s="20"/>
      <c r="W521" s="33"/>
      <c r="X521" s="18"/>
      <c r="Y521" s="19"/>
      <c r="Z521" s="19"/>
      <c r="AA521" s="19"/>
      <c r="AB521" s="19"/>
      <c r="AC521" s="20"/>
      <c r="AD521" s="33"/>
      <c r="AE521" s="18"/>
      <c r="AF521" s="20"/>
      <c r="AG521" s="33"/>
      <c r="AH521" s="18"/>
      <c r="AI521" s="19"/>
      <c r="AJ521" s="19"/>
      <c r="AK521" s="19"/>
      <c r="AL521" s="19"/>
      <c r="AM521" s="19"/>
      <c r="AN521" s="20"/>
      <c r="AO521" s="33"/>
      <c r="AP521" s="18"/>
      <c r="AQ521" s="19"/>
      <c r="AR521" s="19"/>
      <c r="AS521" s="19"/>
      <c r="AT521" s="20"/>
      <c r="AU521" s="33"/>
      <c r="AV521" s="18"/>
      <c r="AW521" s="19"/>
      <c r="AX521" s="19"/>
      <c r="AY521" s="57"/>
    </row>
    <row r="522" spans="1:51" x14ac:dyDescent="0.35">
      <c r="A522" s="41" t="s">
        <v>90</v>
      </c>
      <c r="B522" s="7">
        <v>2885</v>
      </c>
      <c r="C522" s="34"/>
      <c r="D522" s="7">
        <v>1110</v>
      </c>
      <c r="E522" s="7">
        <v>127</v>
      </c>
      <c r="F522" s="7">
        <v>817</v>
      </c>
      <c r="G522" s="7">
        <v>439</v>
      </c>
      <c r="H522" s="7">
        <v>73</v>
      </c>
      <c r="I522" s="7">
        <v>281</v>
      </c>
      <c r="J522" s="34"/>
      <c r="K522" s="7">
        <v>1549</v>
      </c>
      <c r="L522" s="7">
        <v>140</v>
      </c>
      <c r="M522" s="7">
        <v>60</v>
      </c>
      <c r="N522" s="7">
        <v>1098</v>
      </c>
      <c r="O522" s="9">
        <v>32</v>
      </c>
      <c r="P522" s="9">
        <v>6</v>
      </c>
      <c r="Q522" s="34"/>
      <c r="R522" s="7">
        <v>2056</v>
      </c>
      <c r="S522" s="7">
        <v>797</v>
      </c>
      <c r="T522" s="34"/>
      <c r="U522" s="7">
        <v>1521</v>
      </c>
      <c r="V522" s="7">
        <v>535</v>
      </c>
      <c r="W522" s="34"/>
      <c r="X522" s="7">
        <v>216</v>
      </c>
      <c r="Y522" s="7">
        <v>67</v>
      </c>
      <c r="Z522" s="7">
        <v>100</v>
      </c>
      <c r="AA522" s="9">
        <v>41</v>
      </c>
      <c r="AB522" s="7">
        <v>2280</v>
      </c>
      <c r="AC522" s="7">
        <v>195</v>
      </c>
      <c r="AD522" s="34"/>
      <c r="AE522" s="7">
        <v>605</v>
      </c>
      <c r="AF522" s="7">
        <v>2280</v>
      </c>
      <c r="AG522" s="34"/>
      <c r="AH522" s="7">
        <v>266</v>
      </c>
      <c r="AI522" s="7">
        <v>170</v>
      </c>
      <c r="AJ522" s="7">
        <v>610</v>
      </c>
      <c r="AK522" s="9">
        <v>6</v>
      </c>
      <c r="AL522" s="9">
        <v>34</v>
      </c>
      <c r="AM522" s="9">
        <v>6</v>
      </c>
      <c r="AN522" s="9">
        <v>6</v>
      </c>
      <c r="AO522" s="34"/>
      <c r="AP522" s="7">
        <v>2365</v>
      </c>
      <c r="AQ522" s="7">
        <v>343</v>
      </c>
      <c r="AR522" s="7">
        <v>119</v>
      </c>
      <c r="AS522" s="7">
        <v>52</v>
      </c>
      <c r="AT522" s="9">
        <v>6</v>
      </c>
      <c r="AU522" s="34"/>
      <c r="AV522" s="7">
        <v>1362</v>
      </c>
      <c r="AW522" s="7">
        <v>386</v>
      </c>
      <c r="AX522" s="7">
        <v>1070</v>
      </c>
      <c r="AY522" s="49">
        <v>67</v>
      </c>
    </row>
    <row r="523" spans="1:51" x14ac:dyDescent="0.35">
      <c r="A523" s="42" t="s">
        <v>216</v>
      </c>
      <c r="B523" s="10"/>
      <c r="C523" s="34"/>
      <c r="D523" s="24"/>
      <c r="E523" s="24"/>
      <c r="F523" s="24"/>
      <c r="G523" s="24"/>
      <c r="H523" s="24"/>
      <c r="I523" s="24"/>
      <c r="J523" s="34"/>
      <c r="K523" s="24"/>
      <c r="L523" s="24"/>
      <c r="M523" s="24"/>
      <c r="N523" s="24"/>
      <c r="O523" s="24"/>
      <c r="P523" s="24"/>
      <c r="Q523" s="34"/>
      <c r="R523" s="24"/>
      <c r="S523" s="24"/>
      <c r="T523" s="34"/>
      <c r="U523" s="24"/>
      <c r="V523" s="24"/>
      <c r="W523" s="34"/>
      <c r="X523" s="24"/>
      <c r="Y523" s="24"/>
      <c r="Z523" s="24"/>
      <c r="AA523" s="24"/>
      <c r="AB523" s="24"/>
      <c r="AC523" s="24"/>
      <c r="AD523" s="34"/>
      <c r="AE523" s="24"/>
      <c r="AF523" s="24"/>
      <c r="AG523" s="34"/>
      <c r="AH523" s="24"/>
      <c r="AI523" s="24"/>
      <c r="AJ523" s="10"/>
      <c r="AK523" s="10"/>
      <c r="AL523" s="10"/>
      <c r="AM523" s="10"/>
      <c r="AN523" s="24"/>
      <c r="AO523" s="34"/>
      <c r="AP523" s="24"/>
      <c r="AQ523" s="10"/>
      <c r="AR523" s="24"/>
      <c r="AS523" s="24"/>
      <c r="AT523" s="10"/>
      <c r="AU523" s="34"/>
      <c r="AV523" s="24"/>
      <c r="AW523" s="24"/>
      <c r="AX523" s="24"/>
      <c r="AY523" s="59"/>
    </row>
    <row r="524" spans="1:51" x14ac:dyDescent="0.35">
      <c r="A524" s="43" t="s">
        <v>92</v>
      </c>
      <c r="B524" s="11">
        <v>6.897746967071057E-2</v>
      </c>
      <c r="C524" s="34"/>
      <c r="D524" s="25">
        <v>0.13153153153153152</v>
      </c>
      <c r="E524" s="25">
        <v>2.3622047244094488E-2</v>
      </c>
      <c r="F524" s="25">
        <v>7.3439412484700125E-3</v>
      </c>
      <c r="G524" s="25">
        <v>3.8724373576309798E-2</v>
      </c>
      <c r="H524" s="25">
        <v>0</v>
      </c>
      <c r="I524" s="25">
        <v>3.5587188612099642E-3</v>
      </c>
      <c r="J524" s="34"/>
      <c r="K524" s="25">
        <v>0.105229180116204</v>
      </c>
      <c r="L524" s="25">
        <v>2.1428571428571429E-2</v>
      </c>
      <c r="M524" s="25">
        <v>0</v>
      </c>
      <c r="N524" s="25">
        <v>6.375227686703097E-3</v>
      </c>
      <c r="O524" s="25">
        <v>0.8125</v>
      </c>
      <c r="P524" s="25">
        <v>0</v>
      </c>
      <c r="Q524" s="34"/>
      <c r="R524" s="25">
        <v>7.5389105058365755E-2</v>
      </c>
      <c r="S524" s="25">
        <v>2.258469259723965E-2</v>
      </c>
      <c r="T524" s="34"/>
      <c r="U524" s="25">
        <v>0.10124917817225509</v>
      </c>
      <c r="V524" s="25">
        <v>1.869158878504673E-3</v>
      </c>
      <c r="W524" s="34"/>
      <c r="X524" s="25">
        <v>0.11574074074074074</v>
      </c>
      <c r="Y524" s="25">
        <v>0.11940298507462686</v>
      </c>
      <c r="Z524" s="25">
        <v>0.09</v>
      </c>
      <c r="AA524" s="25">
        <v>0.36585365853658536</v>
      </c>
      <c r="AB524" s="25">
        <v>5.131578947368421E-2</v>
      </c>
      <c r="AC524" s="25">
        <v>0.15897435897435896</v>
      </c>
      <c r="AD524" s="34"/>
      <c r="AE524" s="25">
        <v>0.13553719008264462</v>
      </c>
      <c r="AF524" s="25">
        <v>5.131578947368421E-2</v>
      </c>
      <c r="AG524" s="34"/>
      <c r="AH524" s="25">
        <v>3.7593984962406013E-3</v>
      </c>
      <c r="AI524" s="25">
        <v>0</v>
      </c>
      <c r="AJ524" s="11">
        <v>8.1967213114754103E-3</v>
      </c>
      <c r="AK524" s="11">
        <v>0</v>
      </c>
      <c r="AL524" s="11">
        <v>0</v>
      </c>
      <c r="AM524" s="11">
        <v>0</v>
      </c>
      <c r="AN524" s="25">
        <v>0.16666666666666666</v>
      </c>
      <c r="AO524" s="34"/>
      <c r="AP524" s="25">
        <v>7.3150105708245247E-2</v>
      </c>
      <c r="AQ524" s="11">
        <v>6.4139941690962099E-2</v>
      </c>
      <c r="AR524" s="25">
        <v>2.5210084033613446E-2</v>
      </c>
      <c r="AS524" s="25">
        <v>0</v>
      </c>
      <c r="AT524" s="11">
        <v>0.16666666666666666</v>
      </c>
      <c r="AU524" s="34"/>
      <c r="AV524" s="25">
        <v>2.9368575624082231E-2</v>
      </c>
      <c r="AW524" s="25">
        <v>5.6994818652849742E-2</v>
      </c>
      <c r="AX524" s="25">
        <v>0.12149532710280374</v>
      </c>
      <c r="AY524" s="60">
        <v>0.1044776119402985</v>
      </c>
    </row>
    <row r="525" spans="1:51" x14ac:dyDescent="0.35">
      <c r="A525" s="44" t="s">
        <v>93</v>
      </c>
      <c r="B525" s="12" t="s">
        <v>93</v>
      </c>
      <c r="C525" s="34"/>
      <c r="D525" s="26" t="s">
        <v>232</v>
      </c>
      <c r="E525" s="26" t="s">
        <v>93</v>
      </c>
      <c r="F525" s="26" t="s">
        <v>93</v>
      </c>
      <c r="G525" s="26" t="s">
        <v>201</v>
      </c>
      <c r="H525" s="26" t="s">
        <v>93</v>
      </c>
      <c r="I525" s="26" t="s">
        <v>93</v>
      </c>
      <c r="J525" s="34"/>
      <c r="K525" s="26" t="s">
        <v>234</v>
      </c>
      <c r="L525" s="26" t="s">
        <v>93</v>
      </c>
      <c r="M525" s="26" t="s">
        <v>93</v>
      </c>
      <c r="N525" s="26" t="s">
        <v>93</v>
      </c>
      <c r="O525" s="26" t="s">
        <v>130</v>
      </c>
      <c r="P525" s="26" t="s">
        <v>93</v>
      </c>
      <c r="Q525" s="34"/>
      <c r="R525" s="26" t="s">
        <v>110</v>
      </c>
      <c r="S525" s="26" t="s">
        <v>93</v>
      </c>
      <c r="T525" s="34"/>
      <c r="U525" s="26" t="s">
        <v>125</v>
      </c>
      <c r="V525" s="26" t="s">
        <v>93</v>
      </c>
      <c r="W525" s="34"/>
      <c r="X525" s="26" t="s">
        <v>103</v>
      </c>
      <c r="Y525" s="26" t="s">
        <v>103</v>
      </c>
      <c r="Z525" s="26" t="s">
        <v>93</v>
      </c>
      <c r="AA525" s="26" t="s">
        <v>213</v>
      </c>
      <c r="AB525" s="26" t="s">
        <v>93</v>
      </c>
      <c r="AC525" s="26" t="s">
        <v>103</v>
      </c>
      <c r="AD525" s="34"/>
      <c r="AE525" s="26" t="s">
        <v>104</v>
      </c>
      <c r="AF525" s="26" t="s">
        <v>93</v>
      </c>
      <c r="AG525" s="34"/>
      <c r="AH525" s="26" t="s">
        <v>93</v>
      </c>
      <c r="AI525" s="26" t="s">
        <v>93</v>
      </c>
      <c r="AJ525" s="12" t="s">
        <v>93</v>
      </c>
      <c r="AK525" s="12" t="s">
        <v>93</v>
      </c>
      <c r="AL525" s="12" t="s">
        <v>93</v>
      </c>
      <c r="AM525" s="12" t="s">
        <v>93</v>
      </c>
      <c r="AN525" s="26" t="s">
        <v>235</v>
      </c>
      <c r="AO525" s="34"/>
      <c r="AP525" s="26" t="s">
        <v>251</v>
      </c>
      <c r="AQ525" s="12" t="s">
        <v>93</v>
      </c>
      <c r="AR525" s="26" t="s">
        <v>93</v>
      </c>
      <c r="AS525" s="26" t="s">
        <v>93</v>
      </c>
      <c r="AT525" s="12" t="s">
        <v>93</v>
      </c>
      <c r="AU525" s="34"/>
      <c r="AV525" s="26" t="s">
        <v>93</v>
      </c>
      <c r="AW525" s="26" t="s">
        <v>106</v>
      </c>
      <c r="AX525" s="26" t="s">
        <v>139</v>
      </c>
      <c r="AY525" s="61" t="s">
        <v>106</v>
      </c>
    </row>
    <row r="526" spans="1:51" x14ac:dyDescent="0.35">
      <c r="A526" s="42" t="s">
        <v>218</v>
      </c>
      <c r="B526" s="13"/>
      <c r="C526" s="34"/>
      <c r="D526" s="27"/>
      <c r="E526" s="27"/>
      <c r="F526" s="27"/>
      <c r="G526" s="27"/>
      <c r="H526" s="13"/>
      <c r="I526" s="27"/>
      <c r="J526" s="34"/>
      <c r="K526" s="27"/>
      <c r="L526" s="27"/>
      <c r="M526" s="27"/>
      <c r="N526" s="27"/>
      <c r="O526" s="27"/>
      <c r="P526" s="13"/>
      <c r="Q526" s="34"/>
      <c r="R526" s="13"/>
      <c r="S526" s="13"/>
      <c r="T526" s="34"/>
      <c r="U526" s="13"/>
      <c r="V526" s="13"/>
      <c r="W526" s="34"/>
      <c r="X526" s="13"/>
      <c r="Y526" s="13"/>
      <c r="Z526" s="13"/>
      <c r="AA526" s="13"/>
      <c r="AB526" s="13"/>
      <c r="AC526" s="13"/>
      <c r="AD526" s="34"/>
      <c r="AE526" s="13"/>
      <c r="AF526" s="13"/>
      <c r="AG526" s="34"/>
      <c r="AH526" s="27"/>
      <c r="AI526" s="27"/>
      <c r="AJ526" s="27"/>
      <c r="AK526" s="13"/>
      <c r="AL526" s="13"/>
      <c r="AM526" s="13"/>
      <c r="AN526" s="13"/>
      <c r="AO526" s="34"/>
      <c r="AP526" s="27"/>
      <c r="AQ526" s="13"/>
      <c r="AR526" s="13"/>
      <c r="AS526" s="27"/>
      <c r="AT526" s="13"/>
      <c r="AU526" s="34"/>
      <c r="AV526" s="27"/>
      <c r="AW526" s="27"/>
      <c r="AX526" s="27"/>
      <c r="AY526" s="63"/>
    </row>
    <row r="527" spans="1:51" x14ac:dyDescent="0.35">
      <c r="A527" s="43" t="s">
        <v>92</v>
      </c>
      <c r="B527" s="14">
        <v>0.42461005199306762</v>
      </c>
      <c r="C527" s="34"/>
      <c r="D527" s="28">
        <v>0.4702702702702703</v>
      </c>
      <c r="E527" s="28">
        <v>0.48031496062992124</v>
      </c>
      <c r="F527" s="28">
        <v>0.38678090575275398</v>
      </c>
      <c r="G527" s="28">
        <v>0.43280182232346243</v>
      </c>
      <c r="H527" s="14">
        <v>0.41095890410958902</v>
      </c>
      <c r="I527" s="28">
        <v>0.3487544483985765</v>
      </c>
      <c r="J527" s="34"/>
      <c r="K527" s="28">
        <v>0.45965138799225308</v>
      </c>
      <c r="L527" s="28">
        <v>0.4642857142857143</v>
      </c>
      <c r="M527" s="28">
        <v>0.43333333333333335</v>
      </c>
      <c r="N527" s="28">
        <v>0.37704918032786883</v>
      </c>
      <c r="O527" s="28">
        <v>0.1875</v>
      </c>
      <c r="P527" s="14">
        <v>0.33333333333333331</v>
      </c>
      <c r="Q527" s="34"/>
      <c r="R527" s="14">
        <v>0.4377431906614786</v>
      </c>
      <c r="S527" s="14">
        <v>0.40025094102885822</v>
      </c>
      <c r="T527" s="34"/>
      <c r="U527" s="14">
        <v>0.44773175542406313</v>
      </c>
      <c r="V527" s="14">
        <v>0.40934579439252339</v>
      </c>
      <c r="W527" s="34"/>
      <c r="X527" s="14">
        <v>0.46296296296296297</v>
      </c>
      <c r="Y527" s="14">
        <v>0.5074626865671642</v>
      </c>
      <c r="Z527" s="14">
        <v>0.42</v>
      </c>
      <c r="AA527" s="14">
        <v>0.56097560975609762</v>
      </c>
      <c r="AB527" s="14">
        <v>0.41622807017543861</v>
      </c>
      <c r="AC527" s="14">
        <v>0.40512820512820513</v>
      </c>
      <c r="AD527" s="34"/>
      <c r="AE527" s="14">
        <v>0.45619834710743801</v>
      </c>
      <c r="AF527" s="14">
        <v>0.41622807017543861</v>
      </c>
      <c r="AG527" s="34"/>
      <c r="AH527" s="28">
        <v>0.3007518796992481</v>
      </c>
      <c r="AI527" s="28">
        <v>0.31764705882352939</v>
      </c>
      <c r="AJ527" s="28">
        <v>0.42622950819672129</v>
      </c>
      <c r="AK527" s="14">
        <v>0.5</v>
      </c>
      <c r="AL527" s="14">
        <v>0.29411764705882354</v>
      </c>
      <c r="AM527" s="14">
        <v>0.66666666666666663</v>
      </c>
      <c r="AN527" s="14">
        <v>0.5</v>
      </c>
      <c r="AO527" s="34"/>
      <c r="AP527" s="28">
        <v>0.42917547568710357</v>
      </c>
      <c r="AQ527" s="14">
        <v>0.42857142857142855</v>
      </c>
      <c r="AR527" s="14">
        <v>0.37815126050420167</v>
      </c>
      <c r="AS527" s="28">
        <v>0.28846153846153844</v>
      </c>
      <c r="AT527" s="14">
        <v>0.5</v>
      </c>
      <c r="AU527" s="34"/>
      <c r="AV527" s="28">
        <v>0.61600587371512483</v>
      </c>
      <c r="AW527" s="28">
        <v>0.44818652849740931</v>
      </c>
      <c r="AX527" s="28">
        <v>0.17196261682242991</v>
      </c>
      <c r="AY527" s="64">
        <v>0.43283582089552236</v>
      </c>
    </row>
    <row r="528" spans="1:51" x14ac:dyDescent="0.35">
      <c r="A528" s="44" t="s">
        <v>93</v>
      </c>
      <c r="B528" s="15" t="s">
        <v>93</v>
      </c>
      <c r="C528" s="34"/>
      <c r="D528" s="29" t="s">
        <v>201</v>
      </c>
      <c r="E528" s="29" t="s">
        <v>201</v>
      </c>
      <c r="F528" s="29" t="s">
        <v>93</v>
      </c>
      <c r="G528" s="29" t="s">
        <v>142</v>
      </c>
      <c r="H528" s="15" t="s">
        <v>93</v>
      </c>
      <c r="I528" s="29" t="s">
        <v>93</v>
      </c>
      <c r="J528" s="34"/>
      <c r="K528" s="29" t="s">
        <v>212</v>
      </c>
      <c r="L528" s="29" t="s">
        <v>212</v>
      </c>
      <c r="M528" s="29" t="s">
        <v>186</v>
      </c>
      <c r="N528" s="29" t="s">
        <v>186</v>
      </c>
      <c r="O528" s="29" t="s">
        <v>93</v>
      </c>
      <c r="P528" s="15" t="s">
        <v>93</v>
      </c>
      <c r="Q528" s="34"/>
      <c r="R528" s="15" t="s">
        <v>93</v>
      </c>
      <c r="S528" s="15" t="s">
        <v>93</v>
      </c>
      <c r="T528" s="34"/>
      <c r="U528" s="15" t="s">
        <v>93</v>
      </c>
      <c r="V528" s="15" t="s">
        <v>93</v>
      </c>
      <c r="W528" s="34"/>
      <c r="X528" s="15" t="s">
        <v>93</v>
      </c>
      <c r="Y528" s="15" t="s">
        <v>93</v>
      </c>
      <c r="Z528" s="15" t="s">
        <v>93</v>
      </c>
      <c r="AA528" s="15" t="s">
        <v>93</v>
      </c>
      <c r="AB528" s="15" t="s">
        <v>93</v>
      </c>
      <c r="AC528" s="15" t="s">
        <v>93</v>
      </c>
      <c r="AD528" s="34"/>
      <c r="AE528" s="15" t="s">
        <v>93</v>
      </c>
      <c r="AF528" s="15" t="s">
        <v>93</v>
      </c>
      <c r="AG528" s="34"/>
      <c r="AH528" s="29" t="s">
        <v>93</v>
      </c>
      <c r="AI528" s="29" t="s">
        <v>93</v>
      </c>
      <c r="AJ528" s="29" t="s">
        <v>235</v>
      </c>
      <c r="AK528" s="15" t="s">
        <v>93</v>
      </c>
      <c r="AL528" s="15" t="s">
        <v>93</v>
      </c>
      <c r="AM528" s="15" t="s">
        <v>93</v>
      </c>
      <c r="AN528" s="15" t="s">
        <v>93</v>
      </c>
      <c r="AO528" s="34"/>
      <c r="AP528" s="29" t="s">
        <v>163</v>
      </c>
      <c r="AQ528" s="15" t="s">
        <v>93</v>
      </c>
      <c r="AR528" s="15" t="s">
        <v>93</v>
      </c>
      <c r="AS528" s="29" t="s">
        <v>93</v>
      </c>
      <c r="AT528" s="15" t="s">
        <v>93</v>
      </c>
      <c r="AU528" s="34"/>
      <c r="AV528" s="29" t="s">
        <v>115</v>
      </c>
      <c r="AW528" s="29" t="s">
        <v>137</v>
      </c>
      <c r="AX528" s="29" t="s">
        <v>93</v>
      </c>
      <c r="AY528" s="65" t="s">
        <v>137</v>
      </c>
    </row>
    <row r="529" spans="1:51" x14ac:dyDescent="0.35">
      <c r="A529" s="42" t="s">
        <v>220</v>
      </c>
      <c r="B529" s="10"/>
      <c r="C529" s="34"/>
      <c r="D529" s="24"/>
      <c r="E529" s="24"/>
      <c r="F529" s="24"/>
      <c r="G529" s="24"/>
      <c r="H529" s="24"/>
      <c r="I529" s="24"/>
      <c r="J529" s="34"/>
      <c r="K529" s="24"/>
      <c r="L529" s="24"/>
      <c r="M529" s="24"/>
      <c r="N529" s="24"/>
      <c r="O529" s="24"/>
      <c r="P529" s="24"/>
      <c r="Q529" s="34"/>
      <c r="R529" s="24"/>
      <c r="S529" s="24"/>
      <c r="T529" s="34"/>
      <c r="U529" s="24"/>
      <c r="V529" s="24"/>
      <c r="W529" s="34"/>
      <c r="X529" s="24"/>
      <c r="Y529" s="24"/>
      <c r="Z529" s="10"/>
      <c r="AA529" s="10"/>
      <c r="AB529" s="24"/>
      <c r="AC529" s="24"/>
      <c r="AD529" s="34"/>
      <c r="AE529" s="24"/>
      <c r="AF529" s="24"/>
      <c r="AG529" s="34"/>
      <c r="AH529" s="24"/>
      <c r="AI529" s="24"/>
      <c r="AJ529" s="24"/>
      <c r="AK529" s="10"/>
      <c r="AL529" s="10"/>
      <c r="AM529" s="10"/>
      <c r="AN529" s="10"/>
      <c r="AO529" s="34"/>
      <c r="AP529" s="24"/>
      <c r="AQ529" s="24"/>
      <c r="AR529" s="24"/>
      <c r="AS529" s="24"/>
      <c r="AT529" s="10"/>
      <c r="AU529" s="34"/>
      <c r="AV529" s="24"/>
      <c r="AW529" s="24"/>
      <c r="AX529" s="24"/>
      <c r="AY529" s="59"/>
    </row>
    <row r="530" spans="1:51" x14ac:dyDescent="0.35">
      <c r="A530" s="43" t="s">
        <v>92</v>
      </c>
      <c r="B530" s="11">
        <v>0.50641247833622183</v>
      </c>
      <c r="C530" s="34"/>
      <c r="D530" s="25">
        <v>0.39819819819819818</v>
      </c>
      <c r="E530" s="25">
        <v>0.49606299212598426</v>
      </c>
      <c r="F530" s="25">
        <v>0.60587515299877603</v>
      </c>
      <c r="G530" s="25">
        <v>0.52847380410022782</v>
      </c>
      <c r="H530" s="25">
        <v>0.58904109589041098</v>
      </c>
      <c r="I530" s="25">
        <v>0.64768683274021355</v>
      </c>
      <c r="J530" s="34"/>
      <c r="K530" s="25">
        <v>0.43511943189154295</v>
      </c>
      <c r="L530" s="25">
        <v>0.51428571428571423</v>
      </c>
      <c r="M530" s="25">
        <v>0.56666666666666665</v>
      </c>
      <c r="N530" s="25">
        <v>0.61657559198542811</v>
      </c>
      <c r="O530" s="25">
        <v>0</v>
      </c>
      <c r="P530" s="25">
        <v>0.66666666666666663</v>
      </c>
      <c r="Q530" s="34"/>
      <c r="R530" s="25">
        <v>0.48686770428015563</v>
      </c>
      <c r="S530" s="25">
        <v>0.57716436637390212</v>
      </c>
      <c r="T530" s="34"/>
      <c r="U530" s="25">
        <v>0.45101906640368178</v>
      </c>
      <c r="V530" s="25">
        <v>0.58878504672897192</v>
      </c>
      <c r="W530" s="34"/>
      <c r="X530" s="25">
        <v>0.42129629629629628</v>
      </c>
      <c r="Y530" s="25">
        <v>0.37313432835820898</v>
      </c>
      <c r="Z530" s="11">
        <v>0.49</v>
      </c>
      <c r="AA530" s="11">
        <v>7.3170731707317069E-2</v>
      </c>
      <c r="AB530" s="25">
        <v>0.53245614035087718</v>
      </c>
      <c r="AC530" s="25">
        <v>0.4358974358974359</v>
      </c>
      <c r="AD530" s="34"/>
      <c r="AE530" s="25">
        <v>0.40826446280991735</v>
      </c>
      <c r="AF530" s="25">
        <v>0.53245614035087718</v>
      </c>
      <c r="AG530" s="34"/>
      <c r="AH530" s="25">
        <v>0.69548872180451127</v>
      </c>
      <c r="AI530" s="25">
        <v>0.68235294117647061</v>
      </c>
      <c r="AJ530" s="25">
        <v>0.56557377049180324</v>
      </c>
      <c r="AK530" s="11">
        <v>0.5</v>
      </c>
      <c r="AL530" s="11">
        <v>0.70588235294117652</v>
      </c>
      <c r="AM530" s="11">
        <v>0.33333333333333331</v>
      </c>
      <c r="AN530" s="11">
        <v>0.33333333333333331</v>
      </c>
      <c r="AO530" s="34"/>
      <c r="AP530" s="25">
        <v>0.49767441860465117</v>
      </c>
      <c r="AQ530" s="25">
        <v>0.50728862973760935</v>
      </c>
      <c r="AR530" s="25">
        <v>0.59663865546218486</v>
      </c>
      <c r="AS530" s="25">
        <v>0.71153846153846156</v>
      </c>
      <c r="AT530" s="11">
        <v>0.33333333333333331</v>
      </c>
      <c r="AU530" s="34"/>
      <c r="AV530" s="25">
        <v>0.35462555066079293</v>
      </c>
      <c r="AW530" s="25">
        <v>0.49481865284974091</v>
      </c>
      <c r="AX530" s="25">
        <v>0.70654205607476639</v>
      </c>
      <c r="AY530" s="60">
        <v>0.46268656716417911</v>
      </c>
    </row>
    <row r="531" spans="1:51" x14ac:dyDescent="0.35">
      <c r="A531" s="44" t="s">
        <v>93</v>
      </c>
      <c r="B531" s="12" t="s">
        <v>93</v>
      </c>
      <c r="C531" s="34"/>
      <c r="D531" s="26" t="s">
        <v>93</v>
      </c>
      <c r="E531" s="26" t="s">
        <v>154</v>
      </c>
      <c r="F531" s="26" t="s">
        <v>236</v>
      </c>
      <c r="G531" s="26" t="s">
        <v>154</v>
      </c>
      <c r="H531" s="26" t="s">
        <v>154</v>
      </c>
      <c r="I531" s="26" t="s">
        <v>236</v>
      </c>
      <c r="J531" s="34"/>
      <c r="K531" s="26" t="s">
        <v>186</v>
      </c>
      <c r="L531" s="26" t="s">
        <v>186</v>
      </c>
      <c r="M531" s="26" t="s">
        <v>221</v>
      </c>
      <c r="N531" s="26" t="s">
        <v>187</v>
      </c>
      <c r="O531" s="26" t="s">
        <v>93</v>
      </c>
      <c r="P531" s="26" t="s">
        <v>186</v>
      </c>
      <c r="Q531" s="34"/>
      <c r="R531" s="26" t="s">
        <v>93</v>
      </c>
      <c r="S531" s="26" t="s">
        <v>118</v>
      </c>
      <c r="T531" s="34"/>
      <c r="U531" s="26" t="s">
        <v>93</v>
      </c>
      <c r="V531" s="26" t="s">
        <v>111</v>
      </c>
      <c r="W531" s="34"/>
      <c r="X531" s="26" t="s">
        <v>93</v>
      </c>
      <c r="Y531" s="26" t="s">
        <v>93</v>
      </c>
      <c r="Z531" s="12" t="s">
        <v>93</v>
      </c>
      <c r="AA531" s="12" t="s">
        <v>93</v>
      </c>
      <c r="AB531" s="26" t="s">
        <v>262</v>
      </c>
      <c r="AC531" s="26" t="s">
        <v>93</v>
      </c>
      <c r="AD531" s="34"/>
      <c r="AE531" s="26" t="s">
        <v>93</v>
      </c>
      <c r="AF531" s="26" t="s">
        <v>113</v>
      </c>
      <c r="AG531" s="34"/>
      <c r="AH531" s="26" t="s">
        <v>179</v>
      </c>
      <c r="AI531" s="26" t="s">
        <v>179</v>
      </c>
      <c r="AJ531" s="26" t="s">
        <v>93</v>
      </c>
      <c r="AK531" s="12" t="s">
        <v>93</v>
      </c>
      <c r="AL531" s="12" t="s">
        <v>93</v>
      </c>
      <c r="AM531" s="12" t="s">
        <v>93</v>
      </c>
      <c r="AN531" s="12" t="s">
        <v>93</v>
      </c>
      <c r="AO531" s="34"/>
      <c r="AP531" s="26" t="s">
        <v>93</v>
      </c>
      <c r="AQ531" s="26" t="s">
        <v>93</v>
      </c>
      <c r="AR531" s="26" t="s">
        <v>114</v>
      </c>
      <c r="AS531" s="26" t="s">
        <v>122</v>
      </c>
      <c r="AT531" s="12" t="s">
        <v>93</v>
      </c>
      <c r="AU531" s="34"/>
      <c r="AV531" s="26" t="s">
        <v>93</v>
      </c>
      <c r="AW531" s="26" t="s">
        <v>106</v>
      </c>
      <c r="AX531" s="26" t="s">
        <v>193</v>
      </c>
      <c r="AY531" s="61" t="s">
        <v>93</v>
      </c>
    </row>
    <row r="532" spans="1:51" ht="30.75" x14ac:dyDescent="0.35">
      <c r="A532" s="67" t="s">
        <v>323</v>
      </c>
      <c r="B532" s="5"/>
      <c r="C532" s="33"/>
      <c r="D532" s="18"/>
      <c r="E532" s="19"/>
      <c r="F532" s="19"/>
      <c r="G532" s="19"/>
      <c r="H532" s="19"/>
      <c r="I532" s="20"/>
      <c r="J532" s="33"/>
      <c r="K532" s="18"/>
      <c r="L532" s="19"/>
      <c r="M532" s="19"/>
      <c r="N532" s="19"/>
      <c r="O532" s="19"/>
      <c r="P532" s="20"/>
      <c r="Q532" s="33"/>
      <c r="R532" s="18"/>
      <c r="S532" s="20"/>
      <c r="T532" s="33"/>
      <c r="U532" s="18"/>
      <c r="V532" s="20"/>
      <c r="W532" s="33"/>
      <c r="X532" s="18"/>
      <c r="Y532" s="19"/>
      <c r="Z532" s="19"/>
      <c r="AA532" s="19"/>
      <c r="AB532" s="19"/>
      <c r="AC532" s="20"/>
      <c r="AD532" s="33"/>
      <c r="AE532" s="18"/>
      <c r="AF532" s="20"/>
      <c r="AG532" s="33"/>
      <c r="AH532" s="18"/>
      <c r="AI532" s="19"/>
      <c r="AJ532" s="19"/>
      <c r="AK532" s="19"/>
      <c r="AL532" s="19"/>
      <c r="AM532" s="19"/>
      <c r="AN532" s="20"/>
      <c r="AO532" s="33"/>
      <c r="AP532" s="18"/>
      <c r="AQ532" s="19"/>
      <c r="AR532" s="19"/>
      <c r="AS532" s="19"/>
      <c r="AT532" s="20"/>
      <c r="AU532" s="33"/>
      <c r="AV532" s="18"/>
      <c r="AW532" s="19"/>
      <c r="AX532" s="19"/>
      <c r="AY532" s="57"/>
    </row>
    <row r="533" spans="1:51" x14ac:dyDescent="0.35">
      <c r="A533" s="41" t="s">
        <v>90</v>
      </c>
      <c r="B533" s="7">
        <v>3165</v>
      </c>
      <c r="C533" s="34"/>
      <c r="D533" s="7">
        <v>1224</v>
      </c>
      <c r="E533" s="7">
        <v>137</v>
      </c>
      <c r="F533" s="7">
        <v>869</v>
      </c>
      <c r="G533" s="7">
        <v>507</v>
      </c>
      <c r="H533" s="7">
        <v>89</v>
      </c>
      <c r="I533" s="7">
        <v>299</v>
      </c>
      <c r="J533" s="34"/>
      <c r="K533" s="7">
        <v>1731</v>
      </c>
      <c r="L533" s="7">
        <v>163</v>
      </c>
      <c r="M533" s="7">
        <v>63</v>
      </c>
      <c r="N533" s="7">
        <v>1168</v>
      </c>
      <c r="O533" s="9">
        <v>33</v>
      </c>
      <c r="P533" s="9">
        <v>7</v>
      </c>
      <c r="Q533" s="34"/>
      <c r="R533" s="7">
        <v>2232</v>
      </c>
      <c r="S533" s="7">
        <v>900</v>
      </c>
      <c r="T533" s="34"/>
      <c r="U533" s="7">
        <v>1657</v>
      </c>
      <c r="V533" s="7">
        <v>575</v>
      </c>
      <c r="W533" s="34"/>
      <c r="X533" s="7">
        <v>243</v>
      </c>
      <c r="Y533" s="7">
        <v>72</v>
      </c>
      <c r="Z533" s="7">
        <v>111</v>
      </c>
      <c r="AA533" s="9">
        <v>46</v>
      </c>
      <c r="AB533" s="7">
        <v>2491</v>
      </c>
      <c r="AC533" s="7">
        <v>220</v>
      </c>
      <c r="AD533" s="34"/>
      <c r="AE533" s="7">
        <v>674</v>
      </c>
      <c r="AF533" s="7">
        <v>2491</v>
      </c>
      <c r="AG533" s="34"/>
      <c r="AH533" s="7">
        <v>284</v>
      </c>
      <c r="AI533" s="7">
        <v>179</v>
      </c>
      <c r="AJ533" s="7">
        <v>648</v>
      </c>
      <c r="AK533" s="9">
        <v>6</v>
      </c>
      <c r="AL533" s="9">
        <v>39</v>
      </c>
      <c r="AM533" s="9">
        <v>6</v>
      </c>
      <c r="AN533" s="9">
        <v>6</v>
      </c>
      <c r="AO533" s="34"/>
      <c r="AP533" s="7">
        <v>2603</v>
      </c>
      <c r="AQ533" s="7">
        <v>369</v>
      </c>
      <c r="AR533" s="7">
        <v>130</v>
      </c>
      <c r="AS533" s="7">
        <v>56</v>
      </c>
      <c r="AT533" s="9">
        <v>7</v>
      </c>
      <c r="AU533" s="34"/>
      <c r="AV533" s="7">
        <v>1460</v>
      </c>
      <c r="AW533" s="7">
        <v>438</v>
      </c>
      <c r="AX533" s="7">
        <v>1185</v>
      </c>
      <c r="AY533" s="49">
        <v>82</v>
      </c>
    </row>
    <row r="534" spans="1:51" x14ac:dyDescent="0.35">
      <c r="A534" s="42" t="s">
        <v>216</v>
      </c>
      <c r="B534" s="10"/>
      <c r="C534" s="34"/>
      <c r="D534" s="24"/>
      <c r="E534" s="24"/>
      <c r="F534" s="24"/>
      <c r="G534" s="24"/>
      <c r="H534" s="24"/>
      <c r="I534" s="24"/>
      <c r="J534" s="34"/>
      <c r="K534" s="24"/>
      <c r="L534" s="24"/>
      <c r="M534" s="24"/>
      <c r="N534" s="24"/>
      <c r="O534" s="24"/>
      <c r="P534" s="24"/>
      <c r="Q534" s="34"/>
      <c r="R534" s="24"/>
      <c r="S534" s="24"/>
      <c r="T534" s="34"/>
      <c r="U534" s="24"/>
      <c r="V534" s="24"/>
      <c r="W534" s="34"/>
      <c r="X534" s="24"/>
      <c r="Y534" s="24"/>
      <c r="Z534" s="24"/>
      <c r="AA534" s="24"/>
      <c r="AB534" s="24"/>
      <c r="AC534" s="24"/>
      <c r="AD534" s="34"/>
      <c r="AE534" s="24"/>
      <c r="AF534" s="24"/>
      <c r="AG534" s="34"/>
      <c r="AH534" s="24"/>
      <c r="AI534" s="24"/>
      <c r="AJ534" s="24"/>
      <c r="AK534" s="10"/>
      <c r="AL534" s="10"/>
      <c r="AM534" s="10"/>
      <c r="AN534" s="10"/>
      <c r="AO534" s="34"/>
      <c r="AP534" s="24"/>
      <c r="AQ534" s="24"/>
      <c r="AR534" s="24"/>
      <c r="AS534" s="24"/>
      <c r="AT534" s="24"/>
      <c r="AU534" s="34"/>
      <c r="AV534" s="10"/>
      <c r="AW534" s="10"/>
      <c r="AX534" s="10"/>
      <c r="AY534" s="50"/>
    </row>
    <row r="535" spans="1:51" x14ac:dyDescent="0.35">
      <c r="A535" s="43" t="s">
        <v>92</v>
      </c>
      <c r="B535" s="11">
        <v>0.16492890995260664</v>
      </c>
      <c r="C535" s="34"/>
      <c r="D535" s="25">
        <v>0.27124183006535946</v>
      </c>
      <c r="E535" s="25">
        <v>0.13138686131386862</v>
      </c>
      <c r="F535" s="25">
        <v>7.1346375143843496E-2</v>
      </c>
      <c r="G535" s="25">
        <v>0.14398422090729784</v>
      </c>
      <c r="H535" s="25">
        <v>4.49438202247191E-2</v>
      </c>
      <c r="I535" s="25">
        <v>2.0066889632107024E-2</v>
      </c>
      <c r="J535" s="34"/>
      <c r="K535" s="25">
        <v>0.2339688041594454</v>
      </c>
      <c r="L535" s="25">
        <v>0.10429447852760736</v>
      </c>
      <c r="M535" s="25">
        <v>7.9365079365079361E-2</v>
      </c>
      <c r="N535" s="25">
        <v>5.8219178082191778E-2</v>
      </c>
      <c r="O535" s="25">
        <v>0.78787878787878785</v>
      </c>
      <c r="P535" s="25">
        <v>0.14285714285714285</v>
      </c>
      <c r="Q535" s="34"/>
      <c r="R535" s="25">
        <v>0.18503584229390682</v>
      </c>
      <c r="S535" s="25">
        <v>9.2222222222222219E-2</v>
      </c>
      <c r="T535" s="34"/>
      <c r="U535" s="25">
        <v>0.22933011466505734</v>
      </c>
      <c r="V535" s="25">
        <v>5.7391304347826085E-2</v>
      </c>
      <c r="W535" s="34"/>
      <c r="X535" s="25">
        <v>0.27160493827160492</v>
      </c>
      <c r="Y535" s="25">
        <v>0.2638888888888889</v>
      </c>
      <c r="Z535" s="25">
        <v>0.18018018018018017</v>
      </c>
      <c r="AA535" s="25">
        <v>0.69565217391304346</v>
      </c>
      <c r="AB535" s="25">
        <v>0.13809714973906062</v>
      </c>
      <c r="AC535" s="25">
        <v>0.23181818181818181</v>
      </c>
      <c r="AD535" s="34"/>
      <c r="AE535" s="25">
        <v>0.26409495548961426</v>
      </c>
      <c r="AF535" s="25">
        <v>0.13809714973906062</v>
      </c>
      <c r="AG535" s="34"/>
      <c r="AH535" s="25">
        <v>2.464788732394366E-2</v>
      </c>
      <c r="AI535" s="25">
        <v>3.3519553072625698E-2</v>
      </c>
      <c r="AJ535" s="25">
        <v>8.1790123456790126E-2</v>
      </c>
      <c r="AK535" s="11">
        <v>0</v>
      </c>
      <c r="AL535" s="11">
        <v>0</v>
      </c>
      <c r="AM535" s="11">
        <v>0.16666666666666666</v>
      </c>
      <c r="AN535" s="11">
        <v>0.16666666666666666</v>
      </c>
      <c r="AO535" s="34"/>
      <c r="AP535" s="25">
        <v>0.17057241644256627</v>
      </c>
      <c r="AQ535" s="25">
        <v>0.16531165311653118</v>
      </c>
      <c r="AR535" s="25">
        <v>0.1076923076923077</v>
      </c>
      <c r="AS535" s="25">
        <v>1.7857142857142856E-2</v>
      </c>
      <c r="AT535" s="25">
        <v>0.2857142857142857</v>
      </c>
      <c r="AU535" s="34"/>
      <c r="AV535" s="11">
        <v>0.17123287671232876</v>
      </c>
      <c r="AW535" s="11">
        <v>0.14840182648401826</v>
      </c>
      <c r="AX535" s="11">
        <v>0.16118143459915613</v>
      </c>
      <c r="AY535" s="51">
        <v>0.1951219512195122</v>
      </c>
    </row>
    <row r="536" spans="1:51" x14ac:dyDescent="0.35">
      <c r="A536" s="44" t="s">
        <v>93</v>
      </c>
      <c r="B536" s="12" t="s">
        <v>93</v>
      </c>
      <c r="C536" s="34"/>
      <c r="D536" s="26" t="s">
        <v>232</v>
      </c>
      <c r="E536" s="26" t="s">
        <v>233</v>
      </c>
      <c r="F536" s="26" t="s">
        <v>142</v>
      </c>
      <c r="G536" s="26" t="s">
        <v>233</v>
      </c>
      <c r="H536" s="26" t="s">
        <v>93</v>
      </c>
      <c r="I536" s="26" t="s">
        <v>93</v>
      </c>
      <c r="J536" s="34"/>
      <c r="K536" s="26" t="s">
        <v>234</v>
      </c>
      <c r="L536" s="26" t="s">
        <v>101</v>
      </c>
      <c r="M536" s="26" t="s">
        <v>93</v>
      </c>
      <c r="N536" s="26" t="s">
        <v>93</v>
      </c>
      <c r="O536" s="26" t="s">
        <v>130</v>
      </c>
      <c r="P536" s="26" t="s">
        <v>93</v>
      </c>
      <c r="Q536" s="34"/>
      <c r="R536" s="26" t="s">
        <v>110</v>
      </c>
      <c r="S536" s="26" t="s">
        <v>93</v>
      </c>
      <c r="T536" s="34"/>
      <c r="U536" s="26" t="s">
        <v>125</v>
      </c>
      <c r="V536" s="26" t="s">
        <v>93</v>
      </c>
      <c r="W536" s="34"/>
      <c r="X536" s="26" t="s">
        <v>103</v>
      </c>
      <c r="Y536" s="26" t="s">
        <v>103</v>
      </c>
      <c r="Z536" s="26" t="s">
        <v>93</v>
      </c>
      <c r="AA536" s="26" t="s">
        <v>213</v>
      </c>
      <c r="AB536" s="26" t="s">
        <v>93</v>
      </c>
      <c r="AC536" s="26" t="s">
        <v>103</v>
      </c>
      <c r="AD536" s="34"/>
      <c r="AE536" s="26" t="s">
        <v>104</v>
      </c>
      <c r="AF536" s="26" t="s">
        <v>93</v>
      </c>
      <c r="AG536" s="34"/>
      <c r="AH536" s="26" t="s">
        <v>93</v>
      </c>
      <c r="AI536" s="26" t="s">
        <v>93</v>
      </c>
      <c r="AJ536" s="26" t="s">
        <v>235</v>
      </c>
      <c r="AK536" s="12" t="s">
        <v>93</v>
      </c>
      <c r="AL536" s="12" t="s">
        <v>93</v>
      </c>
      <c r="AM536" s="12" t="s">
        <v>93</v>
      </c>
      <c r="AN536" s="12" t="s">
        <v>93</v>
      </c>
      <c r="AO536" s="34"/>
      <c r="AP536" s="26" t="s">
        <v>163</v>
      </c>
      <c r="AQ536" s="26" t="s">
        <v>163</v>
      </c>
      <c r="AR536" s="26" t="s">
        <v>163</v>
      </c>
      <c r="AS536" s="26" t="s">
        <v>93</v>
      </c>
      <c r="AT536" s="26" t="s">
        <v>163</v>
      </c>
      <c r="AU536" s="34"/>
      <c r="AV536" s="12" t="s">
        <v>93</v>
      </c>
      <c r="AW536" s="12" t="s">
        <v>93</v>
      </c>
      <c r="AX536" s="12" t="s">
        <v>93</v>
      </c>
      <c r="AY536" s="52" t="s">
        <v>93</v>
      </c>
    </row>
    <row r="537" spans="1:51" x14ac:dyDescent="0.35">
      <c r="A537" s="42" t="s">
        <v>218</v>
      </c>
      <c r="B537" s="13"/>
      <c r="C537" s="34"/>
      <c r="D537" s="27"/>
      <c r="E537" s="27"/>
      <c r="F537" s="27"/>
      <c r="G537" s="27"/>
      <c r="H537" s="27"/>
      <c r="I537" s="13"/>
      <c r="J537" s="34"/>
      <c r="K537" s="27"/>
      <c r="L537" s="27"/>
      <c r="M537" s="27"/>
      <c r="N537" s="27"/>
      <c r="O537" s="27"/>
      <c r="P537" s="13"/>
      <c r="Q537" s="34"/>
      <c r="R537" s="13"/>
      <c r="S537" s="13"/>
      <c r="T537" s="34"/>
      <c r="U537" s="27"/>
      <c r="V537" s="27"/>
      <c r="W537" s="34"/>
      <c r="X537" s="27"/>
      <c r="Y537" s="27"/>
      <c r="Z537" s="27"/>
      <c r="AA537" s="27"/>
      <c r="AB537" s="27"/>
      <c r="AC537" s="13"/>
      <c r="AD537" s="34"/>
      <c r="AE537" s="13"/>
      <c r="AF537" s="13"/>
      <c r="AG537" s="34"/>
      <c r="AH537" s="27"/>
      <c r="AI537" s="13"/>
      <c r="AJ537" s="27"/>
      <c r="AK537" s="13"/>
      <c r="AL537" s="13"/>
      <c r="AM537" s="13"/>
      <c r="AN537" s="13"/>
      <c r="AO537" s="34"/>
      <c r="AP537" s="27"/>
      <c r="AQ537" s="27"/>
      <c r="AR537" s="27"/>
      <c r="AS537" s="27"/>
      <c r="AT537" s="13"/>
      <c r="AU537" s="34"/>
      <c r="AV537" s="27"/>
      <c r="AW537" s="27"/>
      <c r="AX537" s="27"/>
      <c r="AY537" s="63"/>
    </row>
    <row r="538" spans="1:51" x14ac:dyDescent="0.35">
      <c r="A538" s="43" t="s">
        <v>92</v>
      </c>
      <c r="B538" s="14">
        <v>0.41390205371248023</v>
      </c>
      <c r="C538" s="34"/>
      <c r="D538" s="28">
        <v>0.41258169934640521</v>
      </c>
      <c r="E538" s="28">
        <v>0.35036496350364965</v>
      </c>
      <c r="F538" s="28">
        <v>0.45914844649021863</v>
      </c>
      <c r="G538" s="28">
        <v>0.40433925049309666</v>
      </c>
      <c r="H538" s="28">
        <v>0.30337078651685395</v>
      </c>
      <c r="I538" s="14">
        <v>0.40468227424749165</v>
      </c>
      <c r="J538" s="34"/>
      <c r="K538" s="28">
        <v>0.4101675332177932</v>
      </c>
      <c r="L538" s="28">
        <v>0.31901840490797545</v>
      </c>
      <c r="M538" s="28">
        <v>0.36507936507936506</v>
      </c>
      <c r="N538" s="28">
        <v>0.4452054794520548</v>
      </c>
      <c r="O538" s="28">
        <v>0.12121212121212122</v>
      </c>
      <c r="P538" s="14">
        <v>0.14285714285714285</v>
      </c>
      <c r="Q538" s="34"/>
      <c r="R538" s="14">
        <v>0.4265232974910394</v>
      </c>
      <c r="S538" s="14">
        <v>0.39333333333333331</v>
      </c>
      <c r="T538" s="34"/>
      <c r="U538" s="28">
        <v>0.41158720579360292</v>
      </c>
      <c r="V538" s="28">
        <v>0.46956521739130436</v>
      </c>
      <c r="W538" s="34"/>
      <c r="X538" s="28">
        <v>0.40329218106995884</v>
      </c>
      <c r="Y538" s="28">
        <v>0.41666666666666669</v>
      </c>
      <c r="Z538" s="28">
        <v>0.46846846846846846</v>
      </c>
      <c r="AA538" s="28">
        <v>0.21739130434782608</v>
      </c>
      <c r="AB538" s="28">
        <v>0.4191087916499398</v>
      </c>
      <c r="AC538" s="14">
        <v>0.36363636363636365</v>
      </c>
      <c r="AD538" s="34"/>
      <c r="AE538" s="14">
        <v>0.39465875370919884</v>
      </c>
      <c r="AF538" s="14">
        <v>0.4191087916499398</v>
      </c>
      <c r="AG538" s="34"/>
      <c r="AH538" s="28">
        <v>0.36267605633802819</v>
      </c>
      <c r="AI538" s="14">
        <v>0.41340782122905029</v>
      </c>
      <c r="AJ538" s="28">
        <v>0.48919753086419754</v>
      </c>
      <c r="AK538" s="14">
        <v>0.33333333333333331</v>
      </c>
      <c r="AL538" s="14">
        <v>0.48717948717948717</v>
      </c>
      <c r="AM538" s="14">
        <v>0.33333333333333331</v>
      </c>
      <c r="AN538" s="14">
        <v>0.5</v>
      </c>
      <c r="AO538" s="34"/>
      <c r="AP538" s="28">
        <v>0.41529004994237417</v>
      </c>
      <c r="AQ538" s="28">
        <v>0.40921409214092141</v>
      </c>
      <c r="AR538" s="28">
        <v>0.46923076923076923</v>
      </c>
      <c r="AS538" s="28">
        <v>0.26785714285714285</v>
      </c>
      <c r="AT538" s="14">
        <v>0.2857142857142857</v>
      </c>
      <c r="AU538" s="34"/>
      <c r="AV538" s="28">
        <v>0.54246575342465753</v>
      </c>
      <c r="AW538" s="28">
        <v>0.4269406392694064</v>
      </c>
      <c r="AX538" s="28">
        <v>0.25569620253164554</v>
      </c>
      <c r="AY538" s="64">
        <v>0.34146341463414637</v>
      </c>
    </row>
    <row r="539" spans="1:51" x14ac:dyDescent="0.35">
      <c r="A539" s="44" t="s">
        <v>93</v>
      </c>
      <c r="B539" s="15" t="s">
        <v>93</v>
      </c>
      <c r="C539" s="34"/>
      <c r="D539" s="29" t="s">
        <v>188</v>
      </c>
      <c r="E539" s="29" t="s">
        <v>93</v>
      </c>
      <c r="F539" s="29" t="s">
        <v>108</v>
      </c>
      <c r="G539" s="29" t="s">
        <v>93</v>
      </c>
      <c r="H539" s="29" t="s">
        <v>93</v>
      </c>
      <c r="I539" s="15" t="s">
        <v>93</v>
      </c>
      <c r="J539" s="34"/>
      <c r="K539" s="29" t="s">
        <v>256</v>
      </c>
      <c r="L539" s="29" t="s">
        <v>186</v>
      </c>
      <c r="M539" s="29" t="s">
        <v>186</v>
      </c>
      <c r="N539" s="29" t="s">
        <v>256</v>
      </c>
      <c r="O539" s="29" t="s">
        <v>93</v>
      </c>
      <c r="P539" s="15" t="s">
        <v>93</v>
      </c>
      <c r="Q539" s="34"/>
      <c r="R539" s="15" t="s">
        <v>93</v>
      </c>
      <c r="S539" s="15" t="s">
        <v>93</v>
      </c>
      <c r="T539" s="34"/>
      <c r="U539" s="29" t="s">
        <v>93</v>
      </c>
      <c r="V539" s="29" t="s">
        <v>111</v>
      </c>
      <c r="W539" s="34"/>
      <c r="X539" s="29" t="s">
        <v>230</v>
      </c>
      <c r="Y539" s="29" t="s">
        <v>230</v>
      </c>
      <c r="Z539" s="29" t="s">
        <v>230</v>
      </c>
      <c r="AA539" s="29" t="s">
        <v>93</v>
      </c>
      <c r="AB539" s="29" t="s">
        <v>230</v>
      </c>
      <c r="AC539" s="15" t="s">
        <v>93</v>
      </c>
      <c r="AD539" s="34"/>
      <c r="AE539" s="15" t="s">
        <v>93</v>
      </c>
      <c r="AF539" s="15" t="s">
        <v>93</v>
      </c>
      <c r="AG539" s="34"/>
      <c r="AH539" s="29" t="s">
        <v>93</v>
      </c>
      <c r="AI539" s="15" t="s">
        <v>93</v>
      </c>
      <c r="AJ539" s="29" t="s">
        <v>219</v>
      </c>
      <c r="AK539" s="15" t="s">
        <v>93</v>
      </c>
      <c r="AL539" s="15" t="s">
        <v>93</v>
      </c>
      <c r="AM539" s="15" t="s">
        <v>93</v>
      </c>
      <c r="AN539" s="15" t="s">
        <v>93</v>
      </c>
      <c r="AO539" s="34"/>
      <c r="AP539" s="29" t="s">
        <v>163</v>
      </c>
      <c r="AQ539" s="29" t="s">
        <v>163</v>
      </c>
      <c r="AR539" s="29" t="s">
        <v>163</v>
      </c>
      <c r="AS539" s="29" t="s">
        <v>93</v>
      </c>
      <c r="AT539" s="15" t="s">
        <v>93</v>
      </c>
      <c r="AU539" s="34"/>
      <c r="AV539" s="29" t="s">
        <v>115</v>
      </c>
      <c r="AW539" s="29" t="s">
        <v>137</v>
      </c>
      <c r="AX539" s="29" t="s">
        <v>93</v>
      </c>
      <c r="AY539" s="65" t="s">
        <v>93</v>
      </c>
    </row>
    <row r="540" spans="1:51" x14ac:dyDescent="0.35">
      <c r="A540" s="42" t="s">
        <v>220</v>
      </c>
      <c r="B540" s="10"/>
      <c r="C540" s="34"/>
      <c r="D540" s="24"/>
      <c r="E540" s="24"/>
      <c r="F540" s="24"/>
      <c r="G540" s="24"/>
      <c r="H540" s="24"/>
      <c r="I540" s="24"/>
      <c r="J540" s="34"/>
      <c r="K540" s="24"/>
      <c r="L540" s="24"/>
      <c r="M540" s="24"/>
      <c r="N540" s="24"/>
      <c r="O540" s="24"/>
      <c r="P540" s="24"/>
      <c r="Q540" s="34"/>
      <c r="R540" s="24"/>
      <c r="S540" s="24"/>
      <c r="T540" s="34"/>
      <c r="U540" s="24"/>
      <c r="V540" s="24"/>
      <c r="W540" s="34"/>
      <c r="X540" s="24"/>
      <c r="Y540" s="24"/>
      <c r="Z540" s="24"/>
      <c r="AA540" s="10"/>
      <c r="AB540" s="24"/>
      <c r="AC540" s="10"/>
      <c r="AD540" s="34"/>
      <c r="AE540" s="24"/>
      <c r="AF540" s="24"/>
      <c r="AG540" s="34"/>
      <c r="AH540" s="24"/>
      <c r="AI540" s="24"/>
      <c r="AJ540" s="24"/>
      <c r="AK540" s="10"/>
      <c r="AL540" s="10"/>
      <c r="AM540" s="10"/>
      <c r="AN540" s="10"/>
      <c r="AO540" s="34"/>
      <c r="AP540" s="24"/>
      <c r="AQ540" s="24"/>
      <c r="AR540" s="24"/>
      <c r="AS540" s="24"/>
      <c r="AT540" s="10"/>
      <c r="AU540" s="34"/>
      <c r="AV540" s="24"/>
      <c r="AW540" s="24"/>
      <c r="AX540" s="24"/>
      <c r="AY540" s="59"/>
    </row>
    <row r="541" spans="1:51" x14ac:dyDescent="0.35">
      <c r="A541" s="43" t="s">
        <v>92</v>
      </c>
      <c r="B541" s="11">
        <v>0.32480252764612955</v>
      </c>
      <c r="C541" s="34"/>
      <c r="D541" s="25">
        <v>0.22794117647058823</v>
      </c>
      <c r="E541" s="25">
        <v>0.39416058394160586</v>
      </c>
      <c r="F541" s="25">
        <v>0.38780207134637512</v>
      </c>
      <c r="G541" s="25">
        <v>0.33136094674556216</v>
      </c>
      <c r="H541" s="25">
        <v>0.4943820224719101</v>
      </c>
      <c r="I541" s="25">
        <v>0.47157190635451507</v>
      </c>
      <c r="J541" s="34"/>
      <c r="K541" s="25">
        <v>0.2582322357019064</v>
      </c>
      <c r="L541" s="25">
        <v>0.42944785276073622</v>
      </c>
      <c r="M541" s="25">
        <v>0.44444444444444442</v>
      </c>
      <c r="N541" s="25">
        <v>0.40924657534246578</v>
      </c>
      <c r="O541" s="25">
        <v>0</v>
      </c>
      <c r="P541" s="25">
        <v>0.7142857142857143</v>
      </c>
      <c r="Q541" s="34"/>
      <c r="R541" s="25">
        <v>0.30062724014336917</v>
      </c>
      <c r="S541" s="25">
        <v>0.39666666666666667</v>
      </c>
      <c r="T541" s="34"/>
      <c r="U541" s="25">
        <v>0.27821363910681957</v>
      </c>
      <c r="V541" s="25">
        <v>0.36521739130434783</v>
      </c>
      <c r="W541" s="34"/>
      <c r="X541" s="25">
        <v>0.23045267489711935</v>
      </c>
      <c r="Y541" s="25">
        <v>0.19444444444444445</v>
      </c>
      <c r="Z541" s="25">
        <v>0.25225225225225223</v>
      </c>
      <c r="AA541" s="11">
        <v>2.1739130434782608E-2</v>
      </c>
      <c r="AB541" s="25">
        <v>0.34805299076676033</v>
      </c>
      <c r="AC541" s="11">
        <v>0.29545454545454547</v>
      </c>
      <c r="AD541" s="34"/>
      <c r="AE541" s="25">
        <v>0.23887240356083086</v>
      </c>
      <c r="AF541" s="25">
        <v>0.34805299076676033</v>
      </c>
      <c r="AG541" s="34"/>
      <c r="AH541" s="25">
        <v>0.52464788732394363</v>
      </c>
      <c r="AI541" s="25">
        <v>0.45251396648044695</v>
      </c>
      <c r="AJ541" s="25">
        <v>0.35030864197530864</v>
      </c>
      <c r="AK541" s="11">
        <v>0.5</v>
      </c>
      <c r="AL541" s="11">
        <v>0.38461538461538464</v>
      </c>
      <c r="AM541" s="11">
        <v>0.16666666666666666</v>
      </c>
      <c r="AN541" s="11">
        <v>0.33333333333333331</v>
      </c>
      <c r="AO541" s="34"/>
      <c r="AP541" s="25">
        <v>0.3184786784479447</v>
      </c>
      <c r="AQ541" s="25">
        <v>0.33062330623306235</v>
      </c>
      <c r="AR541" s="25">
        <v>0.30769230769230771</v>
      </c>
      <c r="AS541" s="25">
        <v>0.6071428571428571</v>
      </c>
      <c r="AT541" s="11">
        <v>0.42857142857142855</v>
      </c>
      <c r="AU541" s="34"/>
      <c r="AV541" s="25">
        <v>0.21232876712328766</v>
      </c>
      <c r="AW541" s="25">
        <v>0.28995433789954339</v>
      </c>
      <c r="AX541" s="25">
        <v>0.48101265822784811</v>
      </c>
      <c r="AY541" s="60">
        <v>0.25609756097560976</v>
      </c>
    </row>
    <row r="542" spans="1:51" x14ac:dyDescent="0.35">
      <c r="A542" s="44" t="s">
        <v>93</v>
      </c>
      <c r="B542" s="12" t="s">
        <v>93</v>
      </c>
      <c r="C542" s="34"/>
      <c r="D542" s="26" t="s">
        <v>93</v>
      </c>
      <c r="E542" s="26" t="s">
        <v>154</v>
      </c>
      <c r="F542" s="26" t="s">
        <v>134</v>
      </c>
      <c r="G542" s="26" t="s">
        <v>154</v>
      </c>
      <c r="H542" s="26" t="s">
        <v>134</v>
      </c>
      <c r="I542" s="26" t="s">
        <v>263</v>
      </c>
      <c r="J542" s="34"/>
      <c r="K542" s="26" t="s">
        <v>186</v>
      </c>
      <c r="L542" s="26" t="s">
        <v>221</v>
      </c>
      <c r="M542" s="26" t="s">
        <v>221</v>
      </c>
      <c r="N542" s="26" t="s">
        <v>221</v>
      </c>
      <c r="O542" s="26" t="s">
        <v>93</v>
      </c>
      <c r="P542" s="26" t="s">
        <v>221</v>
      </c>
      <c r="Q542" s="34"/>
      <c r="R542" s="26" t="s">
        <v>93</v>
      </c>
      <c r="S542" s="26" t="s">
        <v>118</v>
      </c>
      <c r="T542" s="34"/>
      <c r="U542" s="26" t="s">
        <v>93</v>
      </c>
      <c r="V542" s="26" t="s">
        <v>111</v>
      </c>
      <c r="W542" s="34"/>
      <c r="X542" s="26" t="s">
        <v>93</v>
      </c>
      <c r="Y542" s="26" t="s">
        <v>93</v>
      </c>
      <c r="Z542" s="26" t="s">
        <v>93</v>
      </c>
      <c r="AA542" s="12" t="s">
        <v>93</v>
      </c>
      <c r="AB542" s="26" t="s">
        <v>264</v>
      </c>
      <c r="AC542" s="12" t="s">
        <v>93</v>
      </c>
      <c r="AD542" s="34"/>
      <c r="AE542" s="26" t="s">
        <v>93</v>
      </c>
      <c r="AF542" s="26" t="s">
        <v>113</v>
      </c>
      <c r="AG542" s="34"/>
      <c r="AH542" s="26" t="s">
        <v>179</v>
      </c>
      <c r="AI542" s="26" t="s">
        <v>179</v>
      </c>
      <c r="AJ542" s="26" t="s">
        <v>93</v>
      </c>
      <c r="AK542" s="12" t="s">
        <v>93</v>
      </c>
      <c r="AL542" s="12" t="s">
        <v>93</v>
      </c>
      <c r="AM542" s="12" t="s">
        <v>93</v>
      </c>
      <c r="AN542" s="12" t="s">
        <v>93</v>
      </c>
      <c r="AO542" s="34"/>
      <c r="AP542" s="26" t="s">
        <v>93</v>
      </c>
      <c r="AQ542" s="26" t="s">
        <v>93</v>
      </c>
      <c r="AR542" s="26" t="s">
        <v>93</v>
      </c>
      <c r="AS542" s="26" t="s">
        <v>183</v>
      </c>
      <c r="AT542" s="12" t="s">
        <v>93</v>
      </c>
      <c r="AU542" s="34"/>
      <c r="AV542" s="26" t="s">
        <v>93</v>
      </c>
      <c r="AW542" s="26" t="s">
        <v>106</v>
      </c>
      <c r="AX542" s="26" t="s">
        <v>193</v>
      </c>
      <c r="AY542" s="61" t="s">
        <v>93</v>
      </c>
    </row>
    <row r="543" spans="1:51" x14ac:dyDescent="0.35">
      <c r="A543" s="42" t="s">
        <v>198</v>
      </c>
      <c r="B543" s="13"/>
      <c r="C543" s="34"/>
      <c r="D543" s="27"/>
      <c r="E543" s="13"/>
      <c r="F543" s="27"/>
      <c r="G543" s="27"/>
      <c r="H543" s="27"/>
      <c r="I543" s="13"/>
      <c r="J543" s="34"/>
      <c r="K543" s="27"/>
      <c r="L543" s="27"/>
      <c r="M543" s="13"/>
      <c r="N543" s="27"/>
      <c r="O543" s="13"/>
      <c r="P543" s="13"/>
      <c r="Q543" s="34"/>
      <c r="R543" s="27"/>
      <c r="S543" s="27"/>
      <c r="T543" s="34"/>
      <c r="U543" s="27"/>
      <c r="V543" s="27"/>
      <c r="W543" s="34"/>
      <c r="X543" s="13"/>
      <c r="Y543" s="13"/>
      <c r="Z543" s="13"/>
      <c r="AA543" s="13"/>
      <c r="AB543" s="13"/>
      <c r="AC543" s="13"/>
      <c r="AD543" s="34"/>
      <c r="AE543" s="13"/>
      <c r="AF543" s="13"/>
      <c r="AG543" s="34"/>
      <c r="AH543" s="13"/>
      <c r="AI543" s="13"/>
      <c r="AJ543" s="13"/>
      <c r="AK543" s="13"/>
      <c r="AL543" s="13"/>
      <c r="AM543" s="13"/>
      <c r="AN543" s="13"/>
      <c r="AO543" s="34"/>
      <c r="AP543" s="13"/>
      <c r="AQ543" s="13"/>
      <c r="AR543" s="13"/>
      <c r="AS543" s="13"/>
      <c r="AT543" s="13"/>
      <c r="AU543" s="34"/>
      <c r="AV543" s="27"/>
      <c r="AW543" s="27"/>
      <c r="AX543" s="27"/>
      <c r="AY543" s="63"/>
    </row>
    <row r="544" spans="1:51" x14ac:dyDescent="0.35">
      <c r="A544" s="43" t="s">
        <v>92</v>
      </c>
      <c r="B544" s="14">
        <v>9.6366508688783575E-2</v>
      </c>
      <c r="C544" s="34"/>
      <c r="D544" s="28">
        <v>8.8235294117647065E-2</v>
      </c>
      <c r="E544" s="14">
        <v>0.12408759124087591</v>
      </c>
      <c r="F544" s="28">
        <v>8.170310701956271E-2</v>
      </c>
      <c r="G544" s="28">
        <v>0.1203155818540434</v>
      </c>
      <c r="H544" s="28">
        <v>0.15730337078651685</v>
      </c>
      <c r="I544" s="14">
        <v>0.10367892976588629</v>
      </c>
      <c r="J544" s="34"/>
      <c r="K544" s="28">
        <v>9.7631426920854997E-2</v>
      </c>
      <c r="L544" s="28">
        <v>0.14723926380368099</v>
      </c>
      <c r="M544" s="14">
        <v>0.1111111111111111</v>
      </c>
      <c r="N544" s="28">
        <v>8.7328767123287673E-2</v>
      </c>
      <c r="O544" s="14">
        <v>9.0909090909090912E-2</v>
      </c>
      <c r="P544" s="14">
        <v>0</v>
      </c>
      <c r="Q544" s="34"/>
      <c r="R544" s="28">
        <v>8.7813620071684584E-2</v>
      </c>
      <c r="S544" s="28">
        <v>0.11777777777777777</v>
      </c>
      <c r="T544" s="34"/>
      <c r="U544" s="28">
        <v>8.0869040434520215E-2</v>
      </c>
      <c r="V544" s="28">
        <v>0.10782608695652174</v>
      </c>
      <c r="W544" s="34"/>
      <c r="X544" s="14">
        <v>9.4650205761316872E-2</v>
      </c>
      <c r="Y544" s="14">
        <v>0.125</v>
      </c>
      <c r="Z544" s="14">
        <v>9.90990990990991E-2</v>
      </c>
      <c r="AA544" s="14">
        <v>6.5217391304347824E-2</v>
      </c>
      <c r="AB544" s="14">
        <v>9.474106784423926E-2</v>
      </c>
      <c r="AC544" s="14">
        <v>0.10909090909090909</v>
      </c>
      <c r="AD544" s="34"/>
      <c r="AE544" s="14">
        <v>0.10237388724035608</v>
      </c>
      <c r="AF544" s="14">
        <v>9.474106784423926E-2</v>
      </c>
      <c r="AG544" s="34"/>
      <c r="AH544" s="14">
        <v>8.8028169014084501E-2</v>
      </c>
      <c r="AI544" s="14">
        <v>0.1005586592178771</v>
      </c>
      <c r="AJ544" s="14">
        <v>7.8703703703703706E-2</v>
      </c>
      <c r="AK544" s="14">
        <v>0.16666666666666666</v>
      </c>
      <c r="AL544" s="14">
        <v>0.12820512820512819</v>
      </c>
      <c r="AM544" s="14">
        <v>0.33333333333333331</v>
      </c>
      <c r="AN544" s="14">
        <v>0</v>
      </c>
      <c r="AO544" s="34"/>
      <c r="AP544" s="14">
        <v>9.5658855167114865E-2</v>
      </c>
      <c r="AQ544" s="14">
        <v>9.4850948509485097E-2</v>
      </c>
      <c r="AR544" s="14">
        <v>0.11538461538461539</v>
      </c>
      <c r="AS544" s="14">
        <v>0.10714285714285714</v>
      </c>
      <c r="AT544" s="14">
        <v>0</v>
      </c>
      <c r="AU544" s="34"/>
      <c r="AV544" s="28">
        <v>7.3972602739726029E-2</v>
      </c>
      <c r="AW544" s="28">
        <v>0.13470319634703196</v>
      </c>
      <c r="AX544" s="28">
        <v>0.1021097046413502</v>
      </c>
      <c r="AY544" s="64">
        <v>0.2073170731707317</v>
      </c>
    </row>
    <row r="545" spans="1:51" x14ac:dyDescent="0.35">
      <c r="A545" s="44" t="s">
        <v>93</v>
      </c>
      <c r="B545" s="15" t="s">
        <v>93</v>
      </c>
      <c r="C545" s="34"/>
      <c r="D545" s="29" t="s">
        <v>93</v>
      </c>
      <c r="E545" s="15" t="s">
        <v>93</v>
      </c>
      <c r="F545" s="29" t="s">
        <v>93</v>
      </c>
      <c r="G545" s="29" t="s">
        <v>100</v>
      </c>
      <c r="H545" s="29" t="s">
        <v>100</v>
      </c>
      <c r="I545" s="15" t="s">
        <v>93</v>
      </c>
      <c r="J545" s="34"/>
      <c r="K545" s="29" t="s">
        <v>93</v>
      </c>
      <c r="L545" s="29" t="s">
        <v>157</v>
      </c>
      <c r="M545" s="15" t="s">
        <v>93</v>
      </c>
      <c r="N545" s="29" t="s">
        <v>93</v>
      </c>
      <c r="O545" s="15" t="s">
        <v>93</v>
      </c>
      <c r="P545" s="15" t="s">
        <v>93</v>
      </c>
      <c r="Q545" s="34"/>
      <c r="R545" s="29" t="s">
        <v>93</v>
      </c>
      <c r="S545" s="29" t="s">
        <v>118</v>
      </c>
      <c r="T545" s="34"/>
      <c r="U545" s="29" t="s">
        <v>93</v>
      </c>
      <c r="V545" s="29" t="s">
        <v>111</v>
      </c>
      <c r="W545" s="34"/>
      <c r="X545" s="15" t="s">
        <v>93</v>
      </c>
      <c r="Y545" s="15" t="s">
        <v>93</v>
      </c>
      <c r="Z545" s="15" t="s">
        <v>93</v>
      </c>
      <c r="AA545" s="15" t="s">
        <v>93</v>
      </c>
      <c r="AB545" s="15" t="s">
        <v>93</v>
      </c>
      <c r="AC545" s="15" t="s">
        <v>93</v>
      </c>
      <c r="AD545" s="34"/>
      <c r="AE545" s="15" t="s">
        <v>93</v>
      </c>
      <c r="AF545" s="15" t="s">
        <v>93</v>
      </c>
      <c r="AG545" s="34"/>
      <c r="AH545" s="15" t="s">
        <v>93</v>
      </c>
      <c r="AI545" s="15" t="s">
        <v>93</v>
      </c>
      <c r="AJ545" s="15" t="s">
        <v>93</v>
      </c>
      <c r="AK545" s="15" t="s">
        <v>93</v>
      </c>
      <c r="AL545" s="15" t="s">
        <v>93</v>
      </c>
      <c r="AM545" s="15" t="s">
        <v>93</v>
      </c>
      <c r="AN545" s="15" t="s">
        <v>93</v>
      </c>
      <c r="AO545" s="34"/>
      <c r="AP545" s="15" t="s">
        <v>93</v>
      </c>
      <c r="AQ545" s="15" t="s">
        <v>93</v>
      </c>
      <c r="AR545" s="15" t="s">
        <v>93</v>
      </c>
      <c r="AS545" s="15" t="s">
        <v>93</v>
      </c>
      <c r="AT545" s="15" t="s">
        <v>93</v>
      </c>
      <c r="AU545" s="34"/>
      <c r="AV545" s="29" t="s">
        <v>93</v>
      </c>
      <c r="AW545" s="29" t="s">
        <v>106</v>
      </c>
      <c r="AX545" s="29" t="s">
        <v>106</v>
      </c>
      <c r="AY545" s="65" t="s">
        <v>237</v>
      </c>
    </row>
    <row r="546" spans="1:51" ht="20.65" x14ac:dyDescent="0.35">
      <c r="A546" s="67" t="s">
        <v>324</v>
      </c>
      <c r="B546" s="5"/>
      <c r="C546" s="33"/>
      <c r="D546" s="18"/>
      <c r="E546" s="19"/>
      <c r="F546" s="19"/>
      <c r="G546" s="19"/>
      <c r="H546" s="19"/>
      <c r="I546" s="20"/>
      <c r="J546" s="33"/>
      <c r="K546" s="18"/>
      <c r="L546" s="19"/>
      <c r="M546" s="19"/>
      <c r="N546" s="19"/>
      <c r="O546" s="19"/>
      <c r="P546" s="20"/>
      <c r="Q546" s="33"/>
      <c r="R546" s="18"/>
      <c r="S546" s="20"/>
      <c r="T546" s="33"/>
      <c r="U546" s="18"/>
      <c r="V546" s="20"/>
      <c r="W546" s="33"/>
      <c r="X546" s="18"/>
      <c r="Y546" s="19"/>
      <c r="Z546" s="19"/>
      <c r="AA546" s="19"/>
      <c r="AB546" s="19"/>
      <c r="AC546" s="20"/>
      <c r="AD546" s="33"/>
      <c r="AE546" s="18"/>
      <c r="AF546" s="20"/>
      <c r="AG546" s="33"/>
      <c r="AH546" s="18"/>
      <c r="AI546" s="19"/>
      <c r="AJ546" s="19"/>
      <c r="AK546" s="19"/>
      <c r="AL546" s="19"/>
      <c r="AM546" s="19"/>
      <c r="AN546" s="20"/>
      <c r="AO546" s="33"/>
      <c r="AP546" s="18"/>
      <c r="AQ546" s="19"/>
      <c r="AR546" s="19"/>
      <c r="AS546" s="19"/>
      <c r="AT546" s="20"/>
      <c r="AU546" s="33"/>
      <c r="AV546" s="18"/>
      <c r="AW546" s="19"/>
      <c r="AX546" s="19"/>
      <c r="AY546" s="57"/>
    </row>
    <row r="547" spans="1:51" x14ac:dyDescent="0.35">
      <c r="A547" s="41" t="s">
        <v>90</v>
      </c>
      <c r="B547" s="7">
        <v>3170</v>
      </c>
      <c r="C547" s="34"/>
      <c r="D547" s="7">
        <v>1226</v>
      </c>
      <c r="E547" s="7">
        <v>137</v>
      </c>
      <c r="F547" s="7">
        <v>871</v>
      </c>
      <c r="G547" s="7">
        <v>507</v>
      </c>
      <c r="H547" s="7">
        <v>88</v>
      </c>
      <c r="I547" s="7">
        <v>301</v>
      </c>
      <c r="J547" s="34"/>
      <c r="K547" s="7">
        <v>1733</v>
      </c>
      <c r="L547" s="7">
        <v>160</v>
      </c>
      <c r="M547" s="7">
        <v>65</v>
      </c>
      <c r="N547" s="7">
        <v>1172</v>
      </c>
      <c r="O547" s="9">
        <v>33</v>
      </c>
      <c r="P547" s="9">
        <v>7</v>
      </c>
      <c r="Q547" s="34"/>
      <c r="R547" s="7">
        <v>2236</v>
      </c>
      <c r="S547" s="7">
        <v>901</v>
      </c>
      <c r="T547" s="34"/>
      <c r="U547" s="7">
        <v>1658</v>
      </c>
      <c r="V547" s="7">
        <v>578</v>
      </c>
      <c r="W547" s="34"/>
      <c r="X547" s="7">
        <v>246</v>
      </c>
      <c r="Y547" s="7">
        <v>73</v>
      </c>
      <c r="Z547" s="7">
        <v>113</v>
      </c>
      <c r="AA547" s="9">
        <v>45</v>
      </c>
      <c r="AB547" s="7">
        <v>2493</v>
      </c>
      <c r="AC547" s="7">
        <v>218</v>
      </c>
      <c r="AD547" s="34"/>
      <c r="AE547" s="7">
        <v>677</v>
      </c>
      <c r="AF547" s="7">
        <v>2493</v>
      </c>
      <c r="AG547" s="34"/>
      <c r="AH547" s="7">
        <v>286</v>
      </c>
      <c r="AI547" s="7">
        <v>182</v>
      </c>
      <c r="AJ547" s="7">
        <v>647</v>
      </c>
      <c r="AK547" s="9">
        <v>6</v>
      </c>
      <c r="AL547" s="9">
        <v>39</v>
      </c>
      <c r="AM547" s="9">
        <v>6</v>
      </c>
      <c r="AN547" s="9">
        <v>6</v>
      </c>
      <c r="AO547" s="34"/>
      <c r="AP547" s="7">
        <v>2613</v>
      </c>
      <c r="AQ547" s="7">
        <v>364</v>
      </c>
      <c r="AR547" s="7">
        <v>131</v>
      </c>
      <c r="AS547" s="7">
        <v>55</v>
      </c>
      <c r="AT547" s="9">
        <v>7</v>
      </c>
      <c r="AU547" s="34"/>
      <c r="AV547" s="7">
        <v>1464</v>
      </c>
      <c r="AW547" s="7">
        <v>438</v>
      </c>
      <c r="AX547" s="7">
        <v>1186</v>
      </c>
      <c r="AY547" s="49">
        <v>82</v>
      </c>
    </row>
    <row r="548" spans="1:51" x14ac:dyDescent="0.35">
      <c r="A548" s="42" t="s">
        <v>216</v>
      </c>
      <c r="B548" s="10"/>
      <c r="C548" s="34"/>
      <c r="D548" s="24"/>
      <c r="E548" s="24"/>
      <c r="F548" s="24"/>
      <c r="G548" s="24"/>
      <c r="H548" s="24"/>
      <c r="I548" s="24"/>
      <c r="J548" s="34"/>
      <c r="K548" s="24"/>
      <c r="L548" s="24"/>
      <c r="M548" s="24"/>
      <c r="N548" s="24"/>
      <c r="O548" s="24"/>
      <c r="P548" s="24"/>
      <c r="Q548" s="34"/>
      <c r="R548" s="24"/>
      <c r="S548" s="24"/>
      <c r="T548" s="34"/>
      <c r="U548" s="24"/>
      <c r="V548" s="24"/>
      <c r="W548" s="34"/>
      <c r="X548" s="24"/>
      <c r="Y548" s="24"/>
      <c r="Z548" s="24"/>
      <c r="AA548" s="24"/>
      <c r="AB548" s="24"/>
      <c r="AC548" s="24"/>
      <c r="AD548" s="34"/>
      <c r="AE548" s="24"/>
      <c r="AF548" s="24"/>
      <c r="AG548" s="34"/>
      <c r="AH548" s="10"/>
      <c r="AI548" s="24"/>
      <c r="AJ548" s="24"/>
      <c r="AK548" s="10"/>
      <c r="AL548" s="10"/>
      <c r="AM548" s="10"/>
      <c r="AN548" s="24"/>
      <c r="AO548" s="34"/>
      <c r="AP548" s="24"/>
      <c r="AQ548" s="24"/>
      <c r="AR548" s="24"/>
      <c r="AS548" s="24"/>
      <c r="AT548" s="10"/>
      <c r="AU548" s="34"/>
      <c r="AV548" s="24"/>
      <c r="AW548" s="24"/>
      <c r="AX548" s="24"/>
      <c r="AY548" s="59"/>
    </row>
    <row r="549" spans="1:51" x14ac:dyDescent="0.35">
      <c r="A549" s="43" t="s">
        <v>92</v>
      </c>
      <c r="B549" s="11">
        <v>0.10946372239747634</v>
      </c>
      <c r="C549" s="34"/>
      <c r="D549" s="25">
        <v>0.21370309951060359</v>
      </c>
      <c r="E549" s="25">
        <v>5.8394160583941604E-2</v>
      </c>
      <c r="F549" s="25">
        <v>1.7221584385763489E-2</v>
      </c>
      <c r="G549" s="25">
        <v>5.128205128205128E-2</v>
      </c>
      <c r="H549" s="25">
        <v>0</v>
      </c>
      <c r="I549" s="25">
        <v>1.6611295681063124E-2</v>
      </c>
      <c r="J549" s="34"/>
      <c r="K549" s="25">
        <v>0.1661858049624928</v>
      </c>
      <c r="L549" s="25">
        <v>3.125E-2</v>
      </c>
      <c r="M549" s="25">
        <v>4.6153846153846156E-2</v>
      </c>
      <c r="N549" s="25">
        <v>1.7064846416382253E-2</v>
      </c>
      <c r="O549" s="25">
        <v>0.93939393939393945</v>
      </c>
      <c r="P549" s="25">
        <v>0</v>
      </c>
      <c r="Q549" s="34"/>
      <c r="R549" s="25">
        <v>0.12745974955277281</v>
      </c>
      <c r="S549" s="25">
        <v>3.4406215316315207E-2</v>
      </c>
      <c r="T549" s="34"/>
      <c r="U549" s="25">
        <v>0.16646562123039807</v>
      </c>
      <c r="V549" s="25">
        <v>1.5570934256055362E-2</v>
      </c>
      <c r="W549" s="34"/>
      <c r="X549" s="25">
        <v>0.22357723577235772</v>
      </c>
      <c r="Y549" s="25">
        <v>0.15068493150684931</v>
      </c>
      <c r="Z549" s="25">
        <v>0.13274336283185842</v>
      </c>
      <c r="AA549" s="25">
        <v>0.68888888888888888</v>
      </c>
      <c r="AB549" s="25">
        <v>8.1829121540312882E-2</v>
      </c>
      <c r="AC549" s="25">
        <v>0.16972477064220184</v>
      </c>
      <c r="AD549" s="34"/>
      <c r="AE549" s="25">
        <v>0.21122599704579026</v>
      </c>
      <c r="AF549" s="25">
        <v>8.1829121540312882E-2</v>
      </c>
      <c r="AG549" s="34"/>
      <c r="AH549" s="11">
        <v>1.048951048951049E-2</v>
      </c>
      <c r="AI549" s="25">
        <v>0</v>
      </c>
      <c r="AJ549" s="25">
        <v>2.472952086553323E-2</v>
      </c>
      <c r="AK549" s="11">
        <v>0</v>
      </c>
      <c r="AL549" s="11">
        <v>0</v>
      </c>
      <c r="AM549" s="11">
        <v>0</v>
      </c>
      <c r="AN549" s="25">
        <v>0.16666666666666666</v>
      </c>
      <c r="AO549" s="34"/>
      <c r="AP549" s="25">
        <v>0.1113662456946039</v>
      </c>
      <c r="AQ549" s="25">
        <v>0.12912087912087913</v>
      </c>
      <c r="AR549" s="25">
        <v>5.3435114503816793E-2</v>
      </c>
      <c r="AS549" s="25">
        <v>1.8181818181818181E-2</v>
      </c>
      <c r="AT549" s="11">
        <v>0.14285714285714285</v>
      </c>
      <c r="AU549" s="34"/>
      <c r="AV549" s="25">
        <v>6.2158469945355191E-2</v>
      </c>
      <c r="AW549" s="25">
        <v>0.12100456621004566</v>
      </c>
      <c r="AX549" s="25">
        <v>0.15935919055649242</v>
      </c>
      <c r="AY549" s="60">
        <v>0.17073170731707318</v>
      </c>
    </row>
    <row r="550" spans="1:51" x14ac:dyDescent="0.35">
      <c r="A550" s="44" t="s">
        <v>93</v>
      </c>
      <c r="B550" s="12" t="s">
        <v>93</v>
      </c>
      <c r="C550" s="34"/>
      <c r="D550" s="26" t="s">
        <v>232</v>
      </c>
      <c r="E550" s="26" t="s">
        <v>233</v>
      </c>
      <c r="F550" s="26" t="s">
        <v>93</v>
      </c>
      <c r="G550" s="26" t="s">
        <v>233</v>
      </c>
      <c r="H550" s="26" t="s">
        <v>93</v>
      </c>
      <c r="I550" s="26" t="s">
        <v>93</v>
      </c>
      <c r="J550" s="34"/>
      <c r="K550" s="26" t="s">
        <v>234</v>
      </c>
      <c r="L550" s="26" t="s">
        <v>93</v>
      </c>
      <c r="M550" s="26" t="s">
        <v>93</v>
      </c>
      <c r="N550" s="26" t="s">
        <v>93</v>
      </c>
      <c r="O550" s="26" t="s">
        <v>130</v>
      </c>
      <c r="P550" s="26" t="s">
        <v>93</v>
      </c>
      <c r="Q550" s="34"/>
      <c r="R550" s="26" t="s">
        <v>110</v>
      </c>
      <c r="S550" s="26" t="s">
        <v>93</v>
      </c>
      <c r="T550" s="34"/>
      <c r="U550" s="26" t="s">
        <v>125</v>
      </c>
      <c r="V550" s="26" t="s">
        <v>93</v>
      </c>
      <c r="W550" s="34"/>
      <c r="X550" s="26" t="s">
        <v>265</v>
      </c>
      <c r="Y550" s="26" t="s">
        <v>103</v>
      </c>
      <c r="Z550" s="26" t="s">
        <v>93</v>
      </c>
      <c r="AA550" s="26" t="s">
        <v>213</v>
      </c>
      <c r="AB550" s="26" t="s">
        <v>93</v>
      </c>
      <c r="AC550" s="26" t="s">
        <v>103</v>
      </c>
      <c r="AD550" s="34"/>
      <c r="AE550" s="26" t="s">
        <v>104</v>
      </c>
      <c r="AF550" s="26" t="s">
        <v>93</v>
      </c>
      <c r="AG550" s="34"/>
      <c r="AH550" s="12" t="s">
        <v>93</v>
      </c>
      <c r="AI550" s="26" t="s">
        <v>93</v>
      </c>
      <c r="AJ550" s="26" t="s">
        <v>181</v>
      </c>
      <c r="AK550" s="12" t="s">
        <v>93</v>
      </c>
      <c r="AL550" s="12" t="s">
        <v>93</v>
      </c>
      <c r="AM550" s="12" t="s">
        <v>93</v>
      </c>
      <c r="AN550" s="26" t="s">
        <v>181</v>
      </c>
      <c r="AO550" s="34"/>
      <c r="AP550" s="26" t="s">
        <v>251</v>
      </c>
      <c r="AQ550" s="26" t="s">
        <v>251</v>
      </c>
      <c r="AR550" s="26" t="s">
        <v>93</v>
      </c>
      <c r="AS550" s="26" t="s">
        <v>93</v>
      </c>
      <c r="AT550" s="12" t="s">
        <v>93</v>
      </c>
      <c r="AU550" s="34"/>
      <c r="AV550" s="26" t="s">
        <v>93</v>
      </c>
      <c r="AW550" s="26" t="s">
        <v>106</v>
      </c>
      <c r="AX550" s="26" t="s">
        <v>106</v>
      </c>
      <c r="AY550" s="61" t="s">
        <v>106</v>
      </c>
    </row>
    <row r="551" spans="1:51" x14ac:dyDescent="0.35">
      <c r="A551" s="42" t="s">
        <v>218</v>
      </c>
      <c r="B551" s="13"/>
      <c r="C551" s="34"/>
      <c r="D551" s="27"/>
      <c r="E551" s="13"/>
      <c r="F551" s="27"/>
      <c r="G551" s="13"/>
      <c r="H551" s="13"/>
      <c r="I551" s="27"/>
      <c r="J551" s="34"/>
      <c r="K551" s="27"/>
      <c r="L551" s="27"/>
      <c r="M551" s="27"/>
      <c r="N551" s="27"/>
      <c r="O551" s="27"/>
      <c r="P551" s="13"/>
      <c r="Q551" s="34"/>
      <c r="R551" s="27"/>
      <c r="S551" s="27"/>
      <c r="T551" s="34"/>
      <c r="U551" s="13"/>
      <c r="V551" s="13"/>
      <c r="W551" s="34"/>
      <c r="X551" s="27"/>
      <c r="Y551" s="27"/>
      <c r="Z551" s="13"/>
      <c r="AA551" s="13"/>
      <c r="AB551" s="13"/>
      <c r="AC551" s="27"/>
      <c r="AD551" s="34"/>
      <c r="AE551" s="13"/>
      <c r="AF551" s="13"/>
      <c r="AG551" s="34"/>
      <c r="AH551" s="27"/>
      <c r="AI551" s="13"/>
      <c r="AJ551" s="27"/>
      <c r="AK551" s="13"/>
      <c r="AL551" s="13"/>
      <c r="AM551" s="13"/>
      <c r="AN551" s="13"/>
      <c r="AO551" s="34"/>
      <c r="AP551" s="13"/>
      <c r="AQ551" s="13"/>
      <c r="AR551" s="27"/>
      <c r="AS551" s="27"/>
      <c r="AT551" s="13"/>
      <c r="AU551" s="34"/>
      <c r="AV551" s="27"/>
      <c r="AW551" s="27"/>
      <c r="AX551" s="27"/>
      <c r="AY551" s="63"/>
    </row>
    <row r="552" spans="1:51" x14ac:dyDescent="0.35">
      <c r="A552" s="43" t="s">
        <v>92</v>
      </c>
      <c r="B552" s="14">
        <v>0.35678233438485807</v>
      </c>
      <c r="C552" s="34"/>
      <c r="D552" s="28">
        <v>0.36378466557911909</v>
      </c>
      <c r="E552" s="14">
        <v>0.37226277372262773</v>
      </c>
      <c r="F552" s="28">
        <v>0.38346727898966704</v>
      </c>
      <c r="G552" s="14">
        <v>0.35700197238658776</v>
      </c>
      <c r="H552" s="14">
        <v>0.28409090909090912</v>
      </c>
      <c r="I552" s="28">
        <v>0.30232558139534882</v>
      </c>
      <c r="J552" s="34"/>
      <c r="K552" s="28">
        <v>0.361800346220427</v>
      </c>
      <c r="L552" s="28">
        <v>0.34375</v>
      </c>
      <c r="M552" s="28">
        <v>0.32307692307692309</v>
      </c>
      <c r="N552" s="28">
        <v>0.36262798634812288</v>
      </c>
      <c r="O552" s="28">
        <v>6.0606060606060608E-2</v>
      </c>
      <c r="P552" s="14">
        <v>0.14285714285714285</v>
      </c>
      <c r="Q552" s="34"/>
      <c r="R552" s="28">
        <v>0.37209302325581395</v>
      </c>
      <c r="S552" s="28">
        <v>0.32963374028856823</v>
      </c>
      <c r="T552" s="34"/>
      <c r="U552" s="14">
        <v>0.36911942098914352</v>
      </c>
      <c r="V552" s="14">
        <v>0.38062283737024222</v>
      </c>
      <c r="W552" s="34"/>
      <c r="X552" s="28">
        <v>0.33333333333333331</v>
      </c>
      <c r="Y552" s="28">
        <v>0.46575342465753422</v>
      </c>
      <c r="Z552" s="14">
        <v>0.36283185840707965</v>
      </c>
      <c r="AA552" s="14">
        <v>0.31111111111111112</v>
      </c>
      <c r="AB552" s="14">
        <v>0.35900521460088247</v>
      </c>
      <c r="AC552" s="28">
        <v>0.3165137614678899</v>
      </c>
      <c r="AD552" s="34"/>
      <c r="AE552" s="14">
        <v>0.34859675036927623</v>
      </c>
      <c r="AF552" s="14">
        <v>0.35900521460088247</v>
      </c>
      <c r="AG552" s="34"/>
      <c r="AH552" s="28">
        <v>0.29020979020979021</v>
      </c>
      <c r="AI552" s="14">
        <v>0.36263736263736263</v>
      </c>
      <c r="AJ552" s="28">
        <v>0.39258114374034003</v>
      </c>
      <c r="AK552" s="14">
        <v>0.5</v>
      </c>
      <c r="AL552" s="14">
        <v>0.30769230769230771</v>
      </c>
      <c r="AM552" s="14">
        <v>0.66666666666666663</v>
      </c>
      <c r="AN552" s="14">
        <v>0.5</v>
      </c>
      <c r="AO552" s="34"/>
      <c r="AP552" s="14">
        <v>0.35744355147340223</v>
      </c>
      <c r="AQ552" s="14">
        <v>0.34890109890109888</v>
      </c>
      <c r="AR552" s="28">
        <v>0.41221374045801529</v>
      </c>
      <c r="AS552" s="28">
        <v>0.23636363636363636</v>
      </c>
      <c r="AT552" s="14">
        <v>0.42857142857142855</v>
      </c>
      <c r="AU552" s="34"/>
      <c r="AV552" s="28">
        <v>0.62226775956284153</v>
      </c>
      <c r="AW552" s="28">
        <v>0.28767123287671231</v>
      </c>
      <c r="AX552" s="28">
        <v>6.4080944350758853E-2</v>
      </c>
      <c r="AY552" s="64">
        <v>0.21951219512195122</v>
      </c>
    </row>
    <row r="553" spans="1:51" x14ac:dyDescent="0.35">
      <c r="A553" s="44" t="s">
        <v>93</v>
      </c>
      <c r="B553" s="15" t="s">
        <v>93</v>
      </c>
      <c r="C553" s="34"/>
      <c r="D553" s="29" t="s">
        <v>142</v>
      </c>
      <c r="E553" s="15" t="s">
        <v>93</v>
      </c>
      <c r="F553" s="29" t="s">
        <v>142</v>
      </c>
      <c r="G553" s="15" t="s">
        <v>93</v>
      </c>
      <c r="H553" s="15" t="s">
        <v>93</v>
      </c>
      <c r="I553" s="29" t="s">
        <v>93</v>
      </c>
      <c r="J553" s="34"/>
      <c r="K553" s="29" t="s">
        <v>186</v>
      </c>
      <c r="L553" s="29" t="s">
        <v>186</v>
      </c>
      <c r="M553" s="29" t="s">
        <v>186</v>
      </c>
      <c r="N553" s="29" t="s">
        <v>186</v>
      </c>
      <c r="O553" s="29" t="s">
        <v>93</v>
      </c>
      <c r="P553" s="15" t="s">
        <v>93</v>
      </c>
      <c r="Q553" s="34"/>
      <c r="R553" s="29" t="s">
        <v>110</v>
      </c>
      <c r="S553" s="29" t="s">
        <v>93</v>
      </c>
      <c r="T553" s="34"/>
      <c r="U553" s="15" t="s">
        <v>93</v>
      </c>
      <c r="V553" s="15" t="s">
        <v>93</v>
      </c>
      <c r="W553" s="34"/>
      <c r="X553" s="29" t="s">
        <v>93</v>
      </c>
      <c r="Y553" s="29" t="s">
        <v>182</v>
      </c>
      <c r="Z553" s="15" t="s">
        <v>93</v>
      </c>
      <c r="AA553" s="15" t="s">
        <v>93</v>
      </c>
      <c r="AB553" s="15" t="s">
        <v>93</v>
      </c>
      <c r="AC553" s="29" t="s">
        <v>93</v>
      </c>
      <c r="AD553" s="34"/>
      <c r="AE553" s="15" t="s">
        <v>93</v>
      </c>
      <c r="AF553" s="15" t="s">
        <v>93</v>
      </c>
      <c r="AG553" s="34"/>
      <c r="AH553" s="29" t="s">
        <v>93</v>
      </c>
      <c r="AI553" s="15" t="s">
        <v>93</v>
      </c>
      <c r="AJ553" s="29" t="s">
        <v>219</v>
      </c>
      <c r="AK553" s="15" t="s">
        <v>93</v>
      </c>
      <c r="AL553" s="15" t="s">
        <v>93</v>
      </c>
      <c r="AM553" s="15" t="s">
        <v>93</v>
      </c>
      <c r="AN553" s="15" t="s">
        <v>93</v>
      </c>
      <c r="AO553" s="34"/>
      <c r="AP553" s="15" t="s">
        <v>93</v>
      </c>
      <c r="AQ553" s="15" t="s">
        <v>93</v>
      </c>
      <c r="AR553" s="29" t="s">
        <v>163</v>
      </c>
      <c r="AS553" s="29" t="s">
        <v>93</v>
      </c>
      <c r="AT553" s="15" t="s">
        <v>93</v>
      </c>
      <c r="AU553" s="34"/>
      <c r="AV553" s="29" t="s">
        <v>115</v>
      </c>
      <c r="AW553" s="29" t="s">
        <v>137</v>
      </c>
      <c r="AX553" s="29" t="s">
        <v>93</v>
      </c>
      <c r="AY553" s="65" t="s">
        <v>137</v>
      </c>
    </row>
    <row r="554" spans="1:51" x14ac:dyDescent="0.35">
      <c r="A554" s="42" t="s">
        <v>220</v>
      </c>
      <c r="B554" s="10"/>
      <c r="C554" s="34"/>
      <c r="D554" s="24"/>
      <c r="E554" s="24"/>
      <c r="F554" s="24"/>
      <c r="G554" s="24"/>
      <c r="H554" s="24"/>
      <c r="I554" s="24"/>
      <c r="J554" s="34"/>
      <c r="K554" s="24"/>
      <c r="L554" s="24"/>
      <c r="M554" s="24"/>
      <c r="N554" s="24"/>
      <c r="O554" s="24"/>
      <c r="P554" s="24"/>
      <c r="Q554" s="34"/>
      <c r="R554" s="24"/>
      <c r="S554" s="24"/>
      <c r="T554" s="34"/>
      <c r="U554" s="24"/>
      <c r="V554" s="24"/>
      <c r="W554" s="34"/>
      <c r="X554" s="24"/>
      <c r="Y554" s="24"/>
      <c r="Z554" s="10"/>
      <c r="AA554" s="10"/>
      <c r="AB554" s="24"/>
      <c r="AC554" s="24"/>
      <c r="AD554" s="34"/>
      <c r="AE554" s="24"/>
      <c r="AF554" s="24"/>
      <c r="AG554" s="34"/>
      <c r="AH554" s="24"/>
      <c r="AI554" s="24"/>
      <c r="AJ554" s="24"/>
      <c r="AK554" s="10"/>
      <c r="AL554" s="10"/>
      <c r="AM554" s="10"/>
      <c r="AN554" s="10"/>
      <c r="AO554" s="34"/>
      <c r="AP554" s="24"/>
      <c r="AQ554" s="24"/>
      <c r="AR554" s="24"/>
      <c r="AS554" s="24"/>
      <c r="AT554" s="10"/>
      <c r="AU554" s="34"/>
      <c r="AV554" s="24"/>
      <c r="AW554" s="24"/>
      <c r="AX554" s="24"/>
      <c r="AY554" s="59"/>
    </row>
    <row r="555" spans="1:51" x14ac:dyDescent="0.35">
      <c r="A555" s="43" t="s">
        <v>92</v>
      </c>
      <c r="B555" s="11">
        <v>0.48107255520504733</v>
      </c>
      <c r="C555" s="34"/>
      <c r="D555" s="25">
        <v>0.38172920065252852</v>
      </c>
      <c r="E555" s="25">
        <v>0.51824817518248179</v>
      </c>
      <c r="F555" s="25">
        <v>0.55797933409873712</v>
      </c>
      <c r="G555" s="25">
        <v>0.49309664694280081</v>
      </c>
      <c r="H555" s="25">
        <v>0.57954545454545459</v>
      </c>
      <c r="I555" s="25">
        <v>0.64119601328903653</v>
      </c>
      <c r="J555" s="34"/>
      <c r="K555" s="25">
        <v>0.41431044431621467</v>
      </c>
      <c r="L555" s="25">
        <v>0.51875000000000004</v>
      </c>
      <c r="M555" s="25">
        <v>0.6</v>
      </c>
      <c r="N555" s="25">
        <v>0.57935153583617749</v>
      </c>
      <c r="O555" s="25">
        <v>0</v>
      </c>
      <c r="P555" s="25">
        <v>0.8571428571428571</v>
      </c>
      <c r="Q555" s="34"/>
      <c r="R555" s="25">
        <v>0.45885509838998212</v>
      </c>
      <c r="S555" s="25">
        <v>0.55382907880133181</v>
      </c>
      <c r="T555" s="34"/>
      <c r="U555" s="25">
        <v>0.42340168878166468</v>
      </c>
      <c r="V555" s="25">
        <v>0.56055363321799312</v>
      </c>
      <c r="W555" s="34"/>
      <c r="X555" s="25">
        <v>0.3902439024390244</v>
      </c>
      <c r="Y555" s="25">
        <v>0.34246575342465752</v>
      </c>
      <c r="Z555" s="11">
        <v>0.41592920353982299</v>
      </c>
      <c r="AA555" s="11">
        <v>0</v>
      </c>
      <c r="AB555" s="25">
        <v>0.50541516245487361</v>
      </c>
      <c r="AC555" s="25">
        <v>0.47706422018348627</v>
      </c>
      <c r="AD555" s="34"/>
      <c r="AE555" s="25">
        <v>0.39143279172821271</v>
      </c>
      <c r="AF555" s="25">
        <v>0.50541516245487361</v>
      </c>
      <c r="AG555" s="34"/>
      <c r="AH555" s="25">
        <v>0.67482517482517479</v>
      </c>
      <c r="AI555" s="25">
        <v>0.62637362637362637</v>
      </c>
      <c r="AJ555" s="25">
        <v>0.52704791344667701</v>
      </c>
      <c r="AK555" s="11">
        <v>0.5</v>
      </c>
      <c r="AL555" s="11">
        <v>0.61538461538461542</v>
      </c>
      <c r="AM555" s="11">
        <v>0.33333333333333331</v>
      </c>
      <c r="AN555" s="11">
        <v>0.33333333333333331</v>
      </c>
      <c r="AO555" s="34"/>
      <c r="AP555" s="25">
        <v>0.47569843092231151</v>
      </c>
      <c r="AQ555" s="25">
        <v>0.47802197802197804</v>
      </c>
      <c r="AR555" s="25">
        <v>0.50381679389312972</v>
      </c>
      <c r="AS555" s="25">
        <v>0.70909090909090911</v>
      </c>
      <c r="AT555" s="11">
        <v>0.42857142857142855</v>
      </c>
      <c r="AU555" s="34"/>
      <c r="AV555" s="25">
        <v>0.28825136612021857</v>
      </c>
      <c r="AW555" s="25">
        <v>0.4726027397260274</v>
      </c>
      <c r="AX555" s="25">
        <v>0.72344013490725123</v>
      </c>
      <c r="AY555" s="60">
        <v>0.46341463414634149</v>
      </c>
    </row>
    <row r="556" spans="1:51" x14ac:dyDescent="0.35">
      <c r="A556" s="44" t="s">
        <v>93</v>
      </c>
      <c r="B556" s="12" t="s">
        <v>93</v>
      </c>
      <c r="C556" s="34"/>
      <c r="D556" s="26" t="s">
        <v>93</v>
      </c>
      <c r="E556" s="26" t="s">
        <v>154</v>
      </c>
      <c r="F556" s="26" t="s">
        <v>134</v>
      </c>
      <c r="G556" s="26" t="s">
        <v>154</v>
      </c>
      <c r="H556" s="26" t="s">
        <v>154</v>
      </c>
      <c r="I556" s="26" t="s">
        <v>238</v>
      </c>
      <c r="J556" s="34"/>
      <c r="K556" s="26" t="s">
        <v>186</v>
      </c>
      <c r="L556" s="26" t="s">
        <v>221</v>
      </c>
      <c r="M556" s="26" t="s">
        <v>221</v>
      </c>
      <c r="N556" s="26" t="s">
        <v>221</v>
      </c>
      <c r="O556" s="26" t="s">
        <v>93</v>
      </c>
      <c r="P556" s="26" t="s">
        <v>221</v>
      </c>
      <c r="Q556" s="34"/>
      <c r="R556" s="26" t="s">
        <v>93</v>
      </c>
      <c r="S556" s="26" t="s">
        <v>118</v>
      </c>
      <c r="T556" s="34"/>
      <c r="U556" s="26" t="s">
        <v>93</v>
      </c>
      <c r="V556" s="26" t="s">
        <v>111</v>
      </c>
      <c r="W556" s="34"/>
      <c r="X556" s="26" t="s">
        <v>93</v>
      </c>
      <c r="Y556" s="26" t="s">
        <v>93</v>
      </c>
      <c r="Z556" s="12" t="s">
        <v>93</v>
      </c>
      <c r="AA556" s="12" t="s">
        <v>93</v>
      </c>
      <c r="AB556" s="26" t="s">
        <v>222</v>
      </c>
      <c r="AC556" s="26" t="s">
        <v>252</v>
      </c>
      <c r="AD556" s="34"/>
      <c r="AE556" s="26" t="s">
        <v>93</v>
      </c>
      <c r="AF556" s="26" t="s">
        <v>113</v>
      </c>
      <c r="AG556" s="34"/>
      <c r="AH556" s="26" t="s">
        <v>179</v>
      </c>
      <c r="AI556" s="26" t="s">
        <v>179</v>
      </c>
      <c r="AJ556" s="26" t="s">
        <v>93</v>
      </c>
      <c r="AK556" s="12" t="s">
        <v>93</v>
      </c>
      <c r="AL556" s="12" t="s">
        <v>93</v>
      </c>
      <c r="AM556" s="12" t="s">
        <v>93</v>
      </c>
      <c r="AN556" s="12" t="s">
        <v>93</v>
      </c>
      <c r="AO556" s="34"/>
      <c r="AP556" s="26" t="s">
        <v>93</v>
      </c>
      <c r="AQ556" s="26" t="s">
        <v>93</v>
      </c>
      <c r="AR556" s="26" t="s">
        <v>93</v>
      </c>
      <c r="AS556" s="26" t="s">
        <v>183</v>
      </c>
      <c r="AT556" s="12" t="s">
        <v>93</v>
      </c>
      <c r="AU556" s="34"/>
      <c r="AV556" s="26" t="s">
        <v>93</v>
      </c>
      <c r="AW556" s="26" t="s">
        <v>106</v>
      </c>
      <c r="AX556" s="26" t="s">
        <v>193</v>
      </c>
      <c r="AY556" s="61" t="s">
        <v>106</v>
      </c>
    </row>
    <row r="557" spans="1:51" x14ac:dyDescent="0.35">
      <c r="A557" s="42" t="s">
        <v>198</v>
      </c>
      <c r="B557" s="13"/>
      <c r="C557" s="34"/>
      <c r="D557" s="27"/>
      <c r="E557" s="27"/>
      <c r="F557" s="27"/>
      <c r="G557" s="27"/>
      <c r="H557" s="27"/>
      <c r="I557" s="27"/>
      <c r="J557" s="34"/>
      <c r="K557" s="27"/>
      <c r="L557" s="27"/>
      <c r="M557" s="13"/>
      <c r="N557" s="27"/>
      <c r="O557" s="13"/>
      <c r="P557" s="13"/>
      <c r="Q557" s="34"/>
      <c r="R557" s="27"/>
      <c r="S557" s="27"/>
      <c r="T557" s="34"/>
      <c r="U557" s="13"/>
      <c r="V557" s="13"/>
      <c r="W557" s="34"/>
      <c r="X557" s="13"/>
      <c r="Y557" s="13"/>
      <c r="Z557" s="27"/>
      <c r="AA557" s="13"/>
      <c r="AB557" s="13"/>
      <c r="AC557" s="27"/>
      <c r="AD557" s="34"/>
      <c r="AE557" s="13"/>
      <c r="AF557" s="13"/>
      <c r="AG557" s="34"/>
      <c r="AH557" s="27"/>
      <c r="AI557" s="27"/>
      <c r="AJ557" s="27"/>
      <c r="AK557" s="13"/>
      <c r="AL557" s="27"/>
      <c r="AM557" s="13"/>
      <c r="AN557" s="13"/>
      <c r="AO557" s="34"/>
      <c r="AP557" s="13"/>
      <c r="AQ557" s="13"/>
      <c r="AR557" s="13"/>
      <c r="AS557" s="13"/>
      <c r="AT557" s="13"/>
      <c r="AU557" s="34"/>
      <c r="AV557" s="27"/>
      <c r="AW557" s="27"/>
      <c r="AX557" s="27"/>
      <c r="AY557" s="63"/>
    </row>
    <row r="558" spans="1:51" x14ac:dyDescent="0.35">
      <c r="A558" s="43" t="s">
        <v>92</v>
      </c>
      <c r="B558" s="14">
        <v>5.2681388012618298E-2</v>
      </c>
      <c r="C558" s="34"/>
      <c r="D558" s="28">
        <v>4.0783034257748776E-2</v>
      </c>
      <c r="E558" s="28">
        <v>5.1094890510948905E-2</v>
      </c>
      <c r="F558" s="28">
        <v>4.1331802525832378E-2</v>
      </c>
      <c r="G558" s="28">
        <v>9.8619329388560162E-2</v>
      </c>
      <c r="H558" s="28">
        <v>0.13636363636363635</v>
      </c>
      <c r="I558" s="28">
        <v>3.9867109634551492E-2</v>
      </c>
      <c r="J558" s="34"/>
      <c r="K558" s="28">
        <v>5.770340450086555E-2</v>
      </c>
      <c r="L558" s="28">
        <v>0.10625</v>
      </c>
      <c r="M558" s="14">
        <v>3.0769230769230771E-2</v>
      </c>
      <c r="N558" s="28">
        <v>4.0955631399317405E-2</v>
      </c>
      <c r="O558" s="14">
        <v>0</v>
      </c>
      <c r="P558" s="14">
        <v>0</v>
      </c>
      <c r="Q558" s="34"/>
      <c r="R558" s="28">
        <v>4.1592128801431129E-2</v>
      </c>
      <c r="S558" s="28">
        <v>8.2130965593784688E-2</v>
      </c>
      <c r="T558" s="34"/>
      <c r="U558" s="14">
        <v>4.1013268998793727E-2</v>
      </c>
      <c r="V558" s="14">
        <v>4.3252595155709339E-2</v>
      </c>
      <c r="W558" s="34"/>
      <c r="X558" s="14">
        <v>5.2845528455284556E-2</v>
      </c>
      <c r="Y558" s="14">
        <v>4.1095890410958902E-2</v>
      </c>
      <c r="Z558" s="28">
        <v>8.8495575221238937E-2</v>
      </c>
      <c r="AA558" s="14">
        <v>0</v>
      </c>
      <c r="AB558" s="14">
        <v>5.3750501403931006E-2</v>
      </c>
      <c r="AC558" s="28">
        <v>3.669724770642202E-2</v>
      </c>
      <c r="AD558" s="34"/>
      <c r="AE558" s="14">
        <v>4.874446085672083E-2</v>
      </c>
      <c r="AF558" s="14">
        <v>5.3750501403931006E-2</v>
      </c>
      <c r="AG558" s="34"/>
      <c r="AH558" s="28">
        <v>2.4475524475524476E-2</v>
      </c>
      <c r="AI558" s="28">
        <v>1.098901098901099E-2</v>
      </c>
      <c r="AJ558" s="28">
        <v>5.5641421947449768E-2</v>
      </c>
      <c r="AK558" s="14">
        <v>0</v>
      </c>
      <c r="AL558" s="28">
        <v>7.6923076923076927E-2</v>
      </c>
      <c r="AM558" s="14">
        <v>0</v>
      </c>
      <c r="AN558" s="14">
        <v>0</v>
      </c>
      <c r="AO558" s="34"/>
      <c r="AP558" s="14">
        <v>5.5491771909682359E-2</v>
      </c>
      <c r="AQ558" s="14">
        <v>4.3956043956043959E-2</v>
      </c>
      <c r="AR558" s="14">
        <v>3.0534351145038167E-2</v>
      </c>
      <c r="AS558" s="14">
        <v>3.6363636363636362E-2</v>
      </c>
      <c r="AT558" s="14">
        <v>0</v>
      </c>
      <c r="AU558" s="34"/>
      <c r="AV558" s="28">
        <v>2.7322404371584699E-2</v>
      </c>
      <c r="AW558" s="28">
        <v>0.11872146118721461</v>
      </c>
      <c r="AX558" s="28">
        <v>5.3119730185497468E-2</v>
      </c>
      <c r="AY558" s="64">
        <v>0.14634146341463414</v>
      </c>
    </row>
    <row r="559" spans="1:51" x14ac:dyDescent="0.35">
      <c r="A559" s="44" t="s">
        <v>93</v>
      </c>
      <c r="B559" s="15" t="s">
        <v>93</v>
      </c>
      <c r="C559" s="34"/>
      <c r="D559" s="29" t="s">
        <v>93</v>
      </c>
      <c r="E559" s="29" t="s">
        <v>93</v>
      </c>
      <c r="F559" s="29" t="s">
        <v>93</v>
      </c>
      <c r="G559" s="29" t="s">
        <v>199</v>
      </c>
      <c r="H559" s="29" t="s">
        <v>196</v>
      </c>
      <c r="I559" s="29" t="s">
        <v>93</v>
      </c>
      <c r="J559" s="34"/>
      <c r="K559" s="29" t="s">
        <v>101</v>
      </c>
      <c r="L559" s="29" t="s">
        <v>157</v>
      </c>
      <c r="M559" s="15" t="s">
        <v>93</v>
      </c>
      <c r="N559" s="29" t="s">
        <v>93</v>
      </c>
      <c r="O559" s="15" t="s">
        <v>93</v>
      </c>
      <c r="P559" s="15" t="s">
        <v>93</v>
      </c>
      <c r="Q559" s="34"/>
      <c r="R559" s="29" t="s">
        <v>93</v>
      </c>
      <c r="S559" s="29" t="s">
        <v>118</v>
      </c>
      <c r="T559" s="34"/>
      <c r="U559" s="15" t="s">
        <v>93</v>
      </c>
      <c r="V559" s="15" t="s">
        <v>93</v>
      </c>
      <c r="W559" s="34"/>
      <c r="X559" s="15" t="s">
        <v>93</v>
      </c>
      <c r="Y559" s="15" t="s">
        <v>93</v>
      </c>
      <c r="Z559" s="29" t="s">
        <v>112</v>
      </c>
      <c r="AA559" s="15" t="s">
        <v>93</v>
      </c>
      <c r="AB559" s="15" t="s">
        <v>93</v>
      </c>
      <c r="AC559" s="29" t="s">
        <v>93</v>
      </c>
      <c r="AD559" s="34"/>
      <c r="AE559" s="15" t="s">
        <v>93</v>
      </c>
      <c r="AF559" s="15" t="s">
        <v>93</v>
      </c>
      <c r="AG559" s="34"/>
      <c r="AH559" s="29" t="s">
        <v>93</v>
      </c>
      <c r="AI559" s="29" t="s">
        <v>93</v>
      </c>
      <c r="AJ559" s="29" t="s">
        <v>235</v>
      </c>
      <c r="AK559" s="15" t="s">
        <v>93</v>
      </c>
      <c r="AL559" s="29" t="s">
        <v>181</v>
      </c>
      <c r="AM559" s="15" t="s">
        <v>93</v>
      </c>
      <c r="AN559" s="15" t="s">
        <v>93</v>
      </c>
      <c r="AO559" s="34"/>
      <c r="AP559" s="15" t="s">
        <v>93</v>
      </c>
      <c r="AQ559" s="15" t="s">
        <v>93</v>
      </c>
      <c r="AR559" s="15" t="s">
        <v>93</v>
      </c>
      <c r="AS559" s="15" t="s">
        <v>93</v>
      </c>
      <c r="AT559" s="15" t="s">
        <v>93</v>
      </c>
      <c r="AU559" s="34"/>
      <c r="AV559" s="29" t="s">
        <v>93</v>
      </c>
      <c r="AW559" s="29" t="s">
        <v>237</v>
      </c>
      <c r="AX559" s="29" t="s">
        <v>106</v>
      </c>
      <c r="AY559" s="65" t="s">
        <v>237</v>
      </c>
    </row>
    <row r="560" spans="1:51" ht="20.65" x14ac:dyDescent="0.35">
      <c r="A560" s="67" t="s">
        <v>325</v>
      </c>
      <c r="B560" s="5"/>
      <c r="C560" s="33"/>
      <c r="D560" s="18"/>
      <c r="E560" s="19"/>
      <c r="F560" s="19"/>
      <c r="G560" s="19"/>
      <c r="H560" s="19"/>
      <c r="I560" s="20"/>
      <c r="J560" s="33"/>
      <c r="K560" s="18"/>
      <c r="L560" s="19"/>
      <c r="M560" s="19"/>
      <c r="N560" s="19"/>
      <c r="O560" s="19"/>
      <c r="P560" s="20"/>
      <c r="Q560" s="33"/>
      <c r="R560" s="18"/>
      <c r="S560" s="20"/>
      <c r="T560" s="33"/>
      <c r="U560" s="18"/>
      <c r="V560" s="20"/>
      <c r="W560" s="33"/>
      <c r="X560" s="18"/>
      <c r="Y560" s="19"/>
      <c r="Z560" s="19"/>
      <c r="AA560" s="19"/>
      <c r="AB560" s="19"/>
      <c r="AC560" s="20"/>
      <c r="AD560" s="33"/>
      <c r="AE560" s="18"/>
      <c r="AF560" s="20"/>
      <c r="AG560" s="33"/>
      <c r="AH560" s="4"/>
      <c r="AI560" s="6"/>
      <c r="AJ560" s="6"/>
      <c r="AK560" s="6"/>
      <c r="AL560" s="6"/>
      <c r="AM560" s="6"/>
      <c r="AN560" s="5"/>
      <c r="AO560" s="33"/>
      <c r="AP560" s="18"/>
      <c r="AQ560" s="19"/>
      <c r="AR560" s="19"/>
      <c r="AS560" s="19"/>
      <c r="AT560" s="20"/>
      <c r="AU560" s="33"/>
      <c r="AV560" s="18"/>
      <c r="AW560" s="19"/>
      <c r="AX560" s="19"/>
      <c r="AY560" s="57"/>
    </row>
    <row r="561" spans="1:51" x14ac:dyDescent="0.35">
      <c r="A561" s="41" t="s">
        <v>90</v>
      </c>
      <c r="B561" s="7">
        <v>3199</v>
      </c>
      <c r="C561" s="34"/>
      <c r="D561" s="7">
        <v>1238</v>
      </c>
      <c r="E561" s="7">
        <v>136</v>
      </c>
      <c r="F561" s="7">
        <v>871</v>
      </c>
      <c r="G561" s="7">
        <v>524</v>
      </c>
      <c r="H561" s="7">
        <v>91</v>
      </c>
      <c r="I561" s="7">
        <v>299</v>
      </c>
      <c r="J561" s="34"/>
      <c r="K561" s="7">
        <v>1762</v>
      </c>
      <c r="L561" s="7">
        <v>163</v>
      </c>
      <c r="M561" s="7">
        <v>64</v>
      </c>
      <c r="N561" s="7">
        <v>1170</v>
      </c>
      <c r="O561" s="9">
        <v>33</v>
      </c>
      <c r="P561" s="9">
        <v>7</v>
      </c>
      <c r="Q561" s="34"/>
      <c r="R561" s="7">
        <v>2247</v>
      </c>
      <c r="S561" s="7">
        <v>919</v>
      </c>
      <c r="T561" s="34"/>
      <c r="U561" s="7">
        <v>1664</v>
      </c>
      <c r="V561" s="7">
        <v>583</v>
      </c>
      <c r="W561" s="34"/>
      <c r="X561" s="7">
        <v>249</v>
      </c>
      <c r="Y561" s="7">
        <v>73</v>
      </c>
      <c r="Z561" s="7">
        <v>114</v>
      </c>
      <c r="AA561" s="9">
        <v>46</v>
      </c>
      <c r="AB561" s="7">
        <v>2515</v>
      </c>
      <c r="AC561" s="7">
        <v>221</v>
      </c>
      <c r="AD561" s="34"/>
      <c r="AE561" s="7">
        <v>684</v>
      </c>
      <c r="AF561" s="7">
        <v>2515</v>
      </c>
      <c r="AG561" s="34"/>
      <c r="AH561" s="7">
        <v>285</v>
      </c>
      <c r="AI561" s="7">
        <v>181</v>
      </c>
      <c r="AJ561" s="7">
        <v>648</v>
      </c>
      <c r="AK561" s="9">
        <v>6</v>
      </c>
      <c r="AL561" s="9">
        <v>38</v>
      </c>
      <c r="AM561" s="9">
        <v>6</v>
      </c>
      <c r="AN561" s="9">
        <v>6</v>
      </c>
      <c r="AO561" s="34"/>
      <c r="AP561" s="7">
        <v>2632</v>
      </c>
      <c r="AQ561" s="7">
        <v>369</v>
      </c>
      <c r="AR561" s="7">
        <v>134</v>
      </c>
      <c r="AS561" s="7">
        <v>57</v>
      </c>
      <c r="AT561" s="9">
        <v>7</v>
      </c>
      <c r="AU561" s="34"/>
      <c r="AV561" s="7">
        <v>1463</v>
      </c>
      <c r="AW561" s="7">
        <v>441</v>
      </c>
      <c r="AX561" s="7">
        <v>1210</v>
      </c>
      <c r="AY561" s="49">
        <v>85</v>
      </c>
    </row>
    <row r="562" spans="1:51" x14ac:dyDescent="0.35">
      <c r="A562" s="42" t="s">
        <v>266</v>
      </c>
      <c r="B562" s="10"/>
      <c r="C562" s="34"/>
      <c r="D562" s="24"/>
      <c r="E562" s="24"/>
      <c r="F562" s="24"/>
      <c r="G562" s="24"/>
      <c r="H562" s="24"/>
      <c r="I562" s="24"/>
      <c r="J562" s="34"/>
      <c r="K562" s="24"/>
      <c r="L562" s="24"/>
      <c r="M562" s="24"/>
      <c r="N562" s="24"/>
      <c r="O562" s="24"/>
      <c r="P562" s="24"/>
      <c r="Q562" s="34"/>
      <c r="R562" s="24"/>
      <c r="S562" s="24"/>
      <c r="T562" s="34"/>
      <c r="U562" s="10"/>
      <c r="V562" s="10"/>
      <c r="W562" s="34"/>
      <c r="X562" s="24"/>
      <c r="Y562" s="10"/>
      <c r="Z562" s="10"/>
      <c r="AA562" s="24"/>
      <c r="AB562" s="24"/>
      <c r="AC562" s="24"/>
      <c r="AD562" s="34"/>
      <c r="AE562" s="24"/>
      <c r="AF562" s="24"/>
      <c r="AG562" s="34"/>
      <c r="AH562" s="24"/>
      <c r="AI562" s="24"/>
      <c r="AJ562" s="24"/>
      <c r="AK562" s="10"/>
      <c r="AL562" s="24"/>
      <c r="AM562" s="10"/>
      <c r="AN562" s="10"/>
      <c r="AO562" s="34"/>
      <c r="AP562" s="24"/>
      <c r="AQ562" s="24"/>
      <c r="AR562" s="10"/>
      <c r="AS562" s="24"/>
      <c r="AT562" s="10"/>
      <c r="AU562" s="34"/>
      <c r="AV562" s="24"/>
      <c r="AW562" s="24"/>
      <c r="AX562" s="24"/>
      <c r="AY562" s="59"/>
    </row>
    <row r="563" spans="1:51" x14ac:dyDescent="0.35">
      <c r="A563" s="43" t="s">
        <v>92</v>
      </c>
      <c r="B563" s="11">
        <v>0.23757424195060955</v>
      </c>
      <c r="C563" s="34"/>
      <c r="D563" s="25">
        <v>0.27705977382875607</v>
      </c>
      <c r="E563" s="25">
        <v>0.21323529411764705</v>
      </c>
      <c r="F563" s="25">
        <v>0.13547646383467279</v>
      </c>
      <c r="G563" s="25">
        <v>0.29580152671755727</v>
      </c>
      <c r="H563" s="25">
        <v>0.37362637362637363</v>
      </c>
      <c r="I563" s="25">
        <v>0.17725752508361203</v>
      </c>
      <c r="J563" s="34"/>
      <c r="K563" s="25">
        <v>0.28263337116912601</v>
      </c>
      <c r="L563" s="25">
        <v>0.29447852760736198</v>
      </c>
      <c r="M563" s="25">
        <v>0.234375</v>
      </c>
      <c r="N563" s="25">
        <v>0.14615384615384616</v>
      </c>
      <c r="O563" s="25">
        <v>0.78787878787878785</v>
      </c>
      <c r="P563" s="25">
        <v>0.2857142857142857</v>
      </c>
      <c r="Q563" s="34"/>
      <c r="R563" s="25">
        <v>0.21806853582554517</v>
      </c>
      <c r="S563" s="25">
        <v>0.26550598476605003</v>
      </c>
      <c r="T563" s="34"/>
      <c r="U563" s="11">
        <v>0.22716346153846154</v>
      </c>
      <c r="V563" s="11">
        <v>0.19210977701543738</v>
      </c>
      <c r="W563" s="34"/>
      <c r="X563" s="25">
        <v>0.26907630522088355</v>
      </c>
      <c r="Y563" s="11">
        <v>0.30136986301369861</v>
      </c>
      <c r="Z563" s="11">
        <v>0.2807017543859649</v>
      </c>
      <c r="AA563" s="25">
        <v>0.43478260869565216</v>
      </c>
      <c r="AB563" s="25">
        <v>0.21908548707753478</v>
      </c>
      <c r="AC563" s="25">
        <v>0.35294117647058826</v>
      </c>
      <c r="AD563" s="34"/>
      <c r="AE563" s="25">
        <v>0.30555555555555558</v>
      </c>
      <c r="AF563" s="25">
        <v>0.21908548707753478</v>
      </c>
      <c r="AG563" s="34"/>
      <c r="AH563" s="25">
        <v>0.15789473684210525</v>
      </c>
      <c r="AI563" s="25">
        <v>9.3922651933701654E-2</v>
      </c>
      <c r="AJ563" s="25">
        <v>0.14660493827160495</v>
      </c>
      <c r="AK563" s="11">
        <v>0.16666666666666666</v>
      </c>
      <c r="AL563" s="25">
        <v>0.28947368421052633</v>
      </c>
      <c r="AM563" s="11">
        <v>0.33333333333333331</v>
      </c>
      <c r="AN563" s="11">
        <v>0</v>
      </c>
      <c r="AO563" s="34"/>
      <c r="AP563" s="25">
        <v>0.24354103343465044</v>
      </c>
      <c r="AQ563" s="25">
        <v>0.17886178861788618</v>
      </c>
      <c r="AR563" s="11">
        <v>0.23880597014925373</v>
      </c>
      <c r="AS563" s="25">
        <v>0.33333333333333331</v>
      </c>
      <c r="AT563" s="11">
        <v>0.2857142857142857</v>
      </c>
      <c r="AU563" s="34"/>
      <c r="AV563" s="25">
        <v>5.673274094326726E-2</v>
      </c>
      <c r="AW563" s="25">
        <v>0.15873015873015872</v>
      </c>
      <c r="AX563" s="25">
        <v>0.484297520661157</v>
      </c>
      <c r="AY563" s="60">
        <v>0.24705882352941178</v>
      </c>
    </row>
    <row r="564" spans="1:51" x14ac:dyDescent="0.35">
      <c r="A564" s="44" t="s">
        <v>93</v>
      </c>
      <c r="B564" s="12" t="s">
        <v>93</v>
      </c>
      <c r="C564" s="34"/>
      <c r="D564" s="26" t="s">
        <v>201</v>
      </c>
      <c r="E564" s="26" t="s">
        <v>99</v>
      </c>
      <c r="F564" s="26" t="s">
        <v>93</v>
      </c>
      <c r="G564" s="26" t="s">
        <v>201</v>
      </c>
      <c r="H564" s="26" t="s">
        <v>196</v>
      </c>
      <c r="I564" s="26" t="s">
        <v>93</v>
      </c>
      <c r="J564" s="34"/>
      <c r="K564" s="26" t="s">
        <v>101</v>
      </c>
      <c r="L564" s="26" t="s">
        <v>101</v>
      </c>
      <c r="M564" s="26" t="s">
        <v>93</v>
      </c>
      <c r="N564" s="26" t="s">
        <v>93</v>
      </c>
      <c r="O564" s="26" t="s">
        <v>130</v>
      </c>
      <c r="P564" s="26" t="s">
        <v>93</v>
      </c>
      <c r="Q564" s="34"/>
      <c r="R564" s="26" t="s">
        <v>93</v>
      </c>
      <c r="S564" s="26" t="s">
        <v>118</v>
      </c>
      <c r="T564" s="34"/>
      <c r="U564" s="12" t="s">
        <v>93</v>
      </c>
      <c r="V564" s="12" t="s">
        <v>93</v>
      </c>
      <c r="W564" s="34"/>
      <c r="X564" s="26" t="s">
        <v>93</v>
      </c>
      <c r="Y564" s="12" t="s">
        <v>93</v>
      </c>
      <c r="Z564" s="12" t="s">
        <v>93</v>
      </c>
      <c r="AA564" s="26" t="s">
        <v>227</v>
      </c>
      <c r="AB564" s="26" t="s">
        <v>93</v>
      </c>
      <c r="AC564" s="26" t="s">
        <v>227</v>
      </c>
      <c r="AD564" s="34"/>
      <c r="AE564" s="26" t="s">
        <v>104</v>
      </c>
      <c r="AF564" s="26" t="s">
        <v>93</v>
      </c>
      <c r="AG564" s="34"/>
      <c r="AH564" s="26" t="s">
        <v>181</v>
      </c>
      <c r="AI564" s="26" t="s">
        <v>93</v>
      </c>
      <c r="AJ564" s="26" t="s">
        <v>93</v>
      </c>
      <c r="AK564" s="12" t="s">
        <v>93</v>
      </c>
      <c r="AL564" s="26" t="s">
        <v>208</v>
      </c>
      <c r="AM564" s="12" t="s">
        <v>93</v>
      </c>
      <c r="AN564" s="12" t="s">
        <v>93</v>
      </c>
      <c r="AO564" s="34"/>
      <c r="AP564" s="26" t="s">
        <v>120</v>
      </c>
      <c r="AQ564" s="26" t="s">
        <v>93</v>
      </c>
      <c r="AR564" s="12" t="s">
        <v>93</v>
      </c>
      <c r="AS564" s="26" t="s">
        <v>120</v>
      </c>
      <c r="AT564" s="12" t="s">
        <v>93</v>
      </c>
      <c r="AU564" s="34"/>
      <c r="AV564" s="26" t="s">
        <v>93</v>
      </c>
      <c r="AW564" s="26" t="s">
        <v>106</v>
      </c>
      <c r="AX564" s="26" t="s">
        <v>193</v>
      </c>
      <c r="AY564" s="61" t="s">
        <v>139</v>
      </c>
    </row>
    <row r="565" spans="1:51" x14ac:dyDescent="0.35">
      <c r="A565" s="42" t="s">
        <v>267</v>
      </c>
      <c r="B565" s="13"/>
      <c r="C565" s="34"/>
      <c r="D565" s="27"/>
      <c r="E565" s="27"/>
      <c r="F565" s="27"/>
      <c r="G565" s="27"/>
      <c r="H565" s="27"/>
      <c r="I565" s="27"/>
      <c r="J565" s="34"/>
      <c r="K565" s="27"/>
      <c r="L565" s="13"/>
      <c r="M565" s="13"/>
      <c r="N565" s="27"/>
      <c r="O565" s="13"/>
      <c r="P565" s="13"/>
      <c r="Q565" s="34"/>
      <c r="R565" s="27"/>
      <c r="S565" s="27"/>
      <c r="T565" s="34"/>
      <c r="U565" s="27"/>
      <c r="V565" s="27"/>
      <c r="W565" s="34"/>
      <c r="X565" s="27"/>
      <c r="Y565" s="13"/>
      <c r="Z565" s="13"/>
      <c r="AA565" s="13"/>
      <c r="AB565" s="27"/>
      <c r="AC565" s="13"/>
      <c r="AD565" s="34"/>
      <c r="AE565" s="13"/>
      <c r="AF565" s="13"/>
      <c r="AG565" s="34"/>
      <c r="AH565" s="13"/>
      <c r="AI565" s="27"/>
      <c r="AJ565" s="27"/>
      <c r="AK565" s="13"/>
      <c r="AL565" s="13"/>
      <c r="AM565" s="13"/>
      <c r="AN565" s="13"/>
      <c r="AO565" s="34"/>
      <c r="AP565" s="13"/>
      <c r="AQ565" s="13"/>
      <c r="AR565" s="13"/>
      <c r="AS565" s="13"/>
      <c r="AT565" s="13"/>
      <c r="AU565" s="34"/>
      <c r="AV565" s="27"/>
      <c r="AW565" s="27"/>
      <c r="AX565" s="27"/>
      <c r="AY565" s="53"/>
    </row>
    <row r="566" spans="1:51" x14ac:dyDescent="0.35">
      <c r="A566" s="43" t="s">
        <v>92</v>
      </c>
      <c r="B566" s="14">
        <v>0.12160050015629885</v>
      </c>
      <c r="C566" s="34"/>
      <c r="D566" s="28">
        <v>0.172859450726979</v>
      </c>
      <c r="E566" s="28">
        <v>0.13970588235294118</v>
      </c>
      <c r="F566" s="28">
        <v>8.9552238805970144E-2</v>
      </c>
      <c r="G566" s="28">
        <v>7.4427480916030533E-2</v>
      </c>
      <c r="H566" s="28">
        <v>8.7912087912087919E-2</v>
      </c>
      <c r="I566" s="28">
        <v>8.3612040133779264E-2</v>
      </c>
      <c r="J566" s="34"/>
      <c r="K566" s="28">
        <v>0.14358683314415438</v>
      </c>
      <c r="L566" s="14">
        <v>0.10429447852760736</v>
      </c>
      <c r="M566" s="14">
        <v>0.15625</v>
      </c>
      <c r="N566" s="28">
        <v>8.8034188034188041E-2</v>
      </c>
      <c r="O566" s="14">
        <v>0.15151515151515152</v>
      </c>
      <c r="P566" s="14">
        <v>0.14285714285714285</v>
      </c>
      <c r="Q566" s="34"/>
      <c r="R566" s="28">
        <v>0.13885180240320427</v>
      </c>
      <c r="S566" s="28">
        <v>7.8346028291621322E-2</v>
      </c>
      <c r="T566" s="34"/>
      <c r="U566" s="28">
        <v>0.15444711538461539</v>
      </c>
      <c r="V566" s="28">
        <v>9.4339622641509441E-2</v>
      </c>
      <c r="W566" s="34"/>
      <c r="X566" s="28">
        <v>0.1646586345381526</v>
      </c>
      <c r="Y566" s="14">
        <v>9.5890410958904104E-2</v>
      </c>
      <c r="Z566" s="14">
        <v>0.11403508771929824</v>
      </c>
      <c r="AA566" s="14">
        <v>0.17391304347826086</v>
      </c>
      <c r="AB566" s="28">
        <v>0.1172962226640159</v>
      </c>
      <c r="AC566" s="14">
        <v>0.11764705882352941</v>
      </c>
      <c r="AD566" s="34"/>
      <c r="AE566" s="14">
        <v>0.13742690058479531</v>
      </c>
      <c r="AF566" s="14">
        <v>0.1172962226640159</v>
      </c>
      <c r="AG566" s="34"/>
      <c r="AH566" s="14">
        <v>9.1228070175438603E-2</v>
      </c>
      <c r="AI566" s="28">
        <v>4.4198895027624308E-2</v>
      </c>
      <c r="AJ566" s="28">
        <v>0.10339506172839506</v>
      </c>
      <c r="AK566" s="14">
        <v>0</v>
      </c>
      <c r="AL566" s="14">
        <v>2.6315789473684209E-2</v>
      </c>
      <c r="AM566" s="14">
        <v>0</v>
      </c>
      <c r="AN566" s="14">
        <v>0.16666666666666666</v>
      </c>
      <c r="AO566" s="34"/>
      <c r="AP566" s="14">
        <v>0.12462006079027356</v>
      </c>
      <c r="AQ566" s="14">
        <v>0.11382113821138211</v>
      </c>
      <c r="AR566" s="14">
        <v>9.7014925373134331E-2</v>
      </c>
      <c r="AS566" s="14">
        <v>7.0175438596491224E-2</v>
      </c>
      <c r="AT566" s="14">
        <v>0.2857142857142857</v>
      </c>
      <c r="AU566" s="34"/>
      <c r="AV566" s="28">
        <v>0.10526315789473684</v>
      </c>
      <c r="AW566" s="28">
        <v>0.17233560090702948</v>
      </c>
      <c r="AX566" s="28">
        <v>0.1231404958677686</v>
      </c>
      <c r="AY566" s="54">
        <v>0.11764705882352941</v>
      </c>
    </row>
    <row r="567" spans="1:51" x14ac:dyDescent="0.35">
      <c r="A567" s="44" t="s">
        <v>93</v>
      </c>
      <c r="B567" s="15" t="s">
        <v>93</v>
      </c>
      <c r="C567" s="34"/>
      <c r="D567" s="29" t="s">
        <v>160</v>
      </c>
      <c r="E567" s="29" t="s">
        <v>151</v>
      </c>
      <c r="F567" s="29" t="s">
        <v>93</v>
      </c>
      <c r="G567" s="29" t="s">
        <v>93</v>
      </c>
      <c r="H567" s="29" t="s">
        <v>93</v>
      </c>
      <c r="I567" s="29" t="s">
        <v>93</v>
      </c>
      <c r="J567" s="34"/>
      <c r="K567" s="29" t="s">
        <v>101</v>
      </c>
      <c r="L567" s="15" t="s">
        <v>93</v>
      </c>
      <c r="M567" s="15" t="s">
        <v>93</v>
      </c>
      <c r="N567" s="29" t="s">
        <v>93</v>
      </c>
      <c r="O567" s="15" t="s">
        <v>93</v>
      </c>
      <c r="P567" s="15" t="s">
        <v>93</v>
      </c>
      <c r="Q567" s="34"/>
      <c r="R567" s="29" t="s">
        <v>110</v>
      </c>
      <c r="S567" s="29" t="s">
        <v>93</v>
      </c>
      <c r="T567" s="34"/>
      <c r="U567" s="29" t="s">
        <v>125</v>
      </c>
      <c r="V567" s="29" t="s">
        <v>93</v>
      </c>
      <c r="W567" s="34"/>
      <c r="X567" s="29" t="s">
        <v>103</v>
      </c>
      <c r="Y567" s="15" t="s">
        <v>93</v>
      </c>
      <c r="Z567" s="15" t="s">
        <v>93</v>
      </c>
      <c r="AA567" s="15" t="s">
        <v>93</v>
      </c>
      <c r="AB567" s="29" t="s">
        <v>93</v>
      </c>
      <c r="AC567" s="15" t="s">
        <v>93</v>
      </c>
      <c r="AD567" s="34"/>
      <c r="AE567" s="15" t="s">
        <v>93</v>
      </c>
      <c r="AF567" s="15" t="s">
        <v>93</v>
      </c>
      <c r="AG567" s="34"/>
      <c r="AH567" s="15" t="s">
        <v>93</v>
      </c>
      <c r="AI567" s="29" t="s">
        <v>93</v>
      </c>
      <c r="AJ567" s="29" t="s">
        <v>181</v>
      </c>
      <c r="AK567" s="15" t="s">
        <v>93</v>
      </c>
      <c r="AL567" s="15" t="s">
        <v>93</v>
      </c>
      <c r="AM567" s="15" t="s">
        <v>93</v>
      </c>
      <c r="AN567" s="15" t="s">
        <v>93</v>
      </c>
      <c r="AO567" s="34"/>
      <c r="AP567" s="15" t="s">
        <v>93</v>
      </c>
      <c r="AQ567" s="15" t="s">
        <v>93</v>
      </c>
      <c r="AR567" s="15" t="s">
        <v>93</v>
      </c>
      <c r="AS567" s="15" t="s">
        <v>93</v>
      </c>
      <c r="AT567" s="15" t="s">
        <v>93</v>
      </c>
      <c r="AU567" s="34"/>
      <c r="AV567" s="29" t="s">
        <v>93</v>
      </c>
      <c r="AW567" s="29" t="s">
        <v>237</v>
      </c>
      <c r="AX567" s="29" t="s">
        <v>93</v>
      </c>
      <c r="AY567" s="55" t="s">
        <v>93</v>
      </c>
    </row>
    <row r="568" spans="1:51" x14ac:dyDescent="0.35">
      <c r="A568" s="42" t="s">
        <v>268</v>
      </c>
      <c r="B568" s="10"/>
      <c r="C568" s="34"/>
      <c r="D568" s="24"/>
      <c r="E568" s="24"/>
      <c r="F568" s="24"/>
      <c r="G568" s="24"/>
      <c r="H568" s="24"/>
      <c r="I568" s="24"/>
      <c r="J568" s="34"/>
      <c r="K568" s="24"/>
      <c r="L568" s="24"/>
      <c r="M568" s="24"/>
      <c r="N568" s="24"/>
      <c r="O568" s="24"/>
      <c r="P568" s="10"/>
      <c r="Q568" s="34"/>
      <c r="R568" s="24"/>
      <c r="S568" s="24"/>
      <c r="T568" s="34"/>
      <c r="U568" s="10"/>
      <c r="V568" s="10"/>
      <c r="W568" s="34"/>
      <c r="X568" s="24"/>
      <c r="Y568" s="24"/>
      <c r="Z568" s="24"/>
      <c r="AA568" s="24"/>
      <c r="AB568" s="24"/>
      <c r="AC568" s="10"/>
      <c r="AD568" s="34"/>
      <c r="AE568" s="24"/>
      <c r="AF568" s="24"/>
      <c r="AG568" s="34"/>
      <c r="AH568" s="24"/>
      <c r="AI568" s="10"/>
      <c r="AJ568" s="24"/>
      <c r="AK568" s="10"/>
      <c r="AL568" s="10"/>
      <c r="AM568" s="10"/>
      <c r="AN568" s="10"/>
      <c r="AO568" s="34"/>
      <c r="AP568" s="24"/>
      <c r="AQ568" s="24"/>
      <c r="AR568" s="10"/>
      <c r="AS568" s="10"/>
      <c r="AT568" s="10"/>
      <c r="AU568" s="34"/>
      <c r="AV568" s="24"/>
      <c r="AW568" s="24"/>
      <c r="AX568" s="24"/>
      <c r="AY568" s="59"/>
    </row>
    <row r="569" spans="1:51" x14ac:dyDescent="0.35">
      <c r="A569" s="43" t="s">
        <v>92</v>
      </c>
      <c r="B569" s="11">
        <v>0.32697718036886525</v>
      </c>
      <c r="C569" s="34"/>
      <c r="D569" s="25">
        <v>0.34248788368336025</v>
      </c>
      <c r="E569" s="25">
        <v>0.29411764705882354</v>
      </c>
      <c r="F569" s="25">
        <v>0.26176808266360507</v>
      </c>
      <c r="G569" s="25">
        <v>0.44847328244274809</v>
      </c>
      <c r="H569" s="25">
        <v>0.24175824175824176</v>
      </c>
      <c r="I569" s="25">
        <v>0.31438127090301005</v>
      </c>
      <c r="J569" s="34"/>
      <c r="K569" s="25">
        <v>0.37400681044267875</v>
      </c>
      <c r="L569" s="25">
        <v>0.25766871165644173</v>
      </c>
      <c r="M569" s="25">
        <v>0.3125</v>
      </c>
      <c r="N569" s="25">
        <v>0.27521367521367524</v>
      </c>
      <c r="O569" s="25">
        <v>3.0303030303030304E-2</v>
      </c>
      <c r="P569" s="11">
        <v>0.2857142857142857</v>
      </c>
      <c r="Q569" s="34"/>
      <c r="R569" s="25">
        <v>0.30796617712505564</v>
      </c>
      <c r="S569" s="25">
        <v>0.38411316648531013</v>
      </c>
      <c r="T569" s="34"/>
      <c r="U569" s="11">
        <v>0.296875</v>
      </c>
      <c r="V569" s="11">
        <v>0.33962264150943394</v>
      </c>
      <c r="W569" s="34"/>
      <c r="X569" s="25">
        <v>0.39759036144578314</v>
      </c>
      <c r="Y569" s="25">
        <v>0.36986301369863012</v>
      </c>
      <c r="Z569" s="25">
        <v>0.39473684210526316</v>
      </c>
      <c r="AA569" s="25">
        <v>0.19565217391304349</v>
      </c>
      <c r="AB569" s="25">
        <v>0.31809145129224653</v>
      </c>
      <c r="AC569" s="11">
        <v>0.32126696832579188</v>
      </c>
      <c r="AD569" s="34"/>
      <c r="AE569" s="25">
        <v>0.35964912280701755</v>
      </c>
      <c r="AF569" s="25">
        <v>0.31809145129224653</v>
      </c>
      <c r="AG569" s="34"/>
      <c r="AH569" s="25">
        <v>0.22807017543859648</v>
      </c>
      <c r="AI569" s="11">
        <v>0.27071823204419887</v>
      </c>
      <c r="AJ569" s="25">
        <v>0.2932098765432099</v>
      </c>
      <c r="AK569" s="11">
        <v>0.16666666666666666</v>
      </c>
      <c r="AL569" s="11">
        <v>0.28947368421052633</v>
      </c>
      <c r="AM569" s="11">
        <v>0.5</v>
      </c>
      <c r="AN569" s="11">
        <v>0.5</v>
      </c>
      <c r="AO569" s="34"/>
      <c r="AP569" s="25">
        <v>0.31534954407294835</v>
      </c>
      <c r="AQ569" s="25">
        <v>0.40379403794037938</v>
      </c>
      <c r="AR569" s="11">
        <v>0.32089552238805968</v>
      </c>
      <c r="AS569" s="11">
        <v>0.40350877192982454</v>
      </c>
      <c r="AT569" s="11">
        <v>0.14285714285714285</v>
      </c>
      <c r="AU569" s="34"/>
      <c r="AV569" s="25">
        <v>0.4073820915926179</v>
      </c>
      <c r="AW569" s="25">
        <v>0.40362811791383219</v>
      </c>
      <c r="AX569" s="25">
        <v>0.20165289256198346</v>
      </c>
      <c r="AY569" s="60">
        <v>0.32941176470588235</v>
      </c>
    </row>
    <row r="570" spans="1:51" x14ac:dyDescent="0.35">
      <c r="A570" s="44" t="s">
        <v>93</v>
      </c>
      <c r="B570" s="12" t="s">
        <v>93</v>
      </c>
      <c r="C570" s="34"/>
      <c r="D570" s="26" t="s">
        <v>269</v>
      </c>
      <c r="E570" s="26" t="s">
        <v>93</v>
      </c>
      <c r="F570" s="26" t="s">
        <v>93</v>
      </c>
      <c r="G570" s="26" t="s">
        <v>270</v>
      </c>
      <c r="H570" s="26" t="s">
        <v>93</v>
      </c>
      <c r="I570" s="26" t="s">
        <v>93</v>
      </c>
      <c r="J570" s="34"/>
      <c r="K570" s="26" t="s">
        <v>271</v>
      </c>
      <c r="L570" s="26" t="s">
        <v>186</v>
      </c>
      <c r="M570" s="26" t="s">
        <v>186</v>
      </c>
      <c r="N570" s="26" t="s">
        <v>186</v>
      </c>
      <c r="O570" s="26" t="s">
        <v>93</v>
      </c>
      <c r="P570" s="12" t="s">
        <v>93</v>
      </c>
      <c r="Q570" s="34"/>
      <c r="R570" s="26" t="s">
        <v>93</v>
      </c>
      <c r="S570" s="26" t="s">
        <v>118</v>
      </c>
      <c r="T570" s="34"/>
      <c r="U570" s="12" t="s">
        <v>93</v>
      </c>
      <c r="V570" s="12" t="s">
        <v>93</v>
      </c>
      <c r="W570" s="34"/>
      <c r="X570" s="26" t="s">
        <v>272</v>
      </c>
      <c r="Y570" s="26" t="s">
        <v>230</v>
      </c>
      <c r="Z570" s="26" t="s">
        <v>230</v>
      </c>
      <c r="AA570" s="26" t="s">
        <v>93</v>
      </c>
      <c r="AB570" s="26" t="s">
        <v>93</v>
      </c>
      <c r="AC570" s="12" t="s">
        <v>93</v>
      </c>
      <c r="AD570" s="34"/>
      <c r="AE570" s="26" t="s">
        <v>104</v>
      </c>
      <c r="AF570" s="26" t="s">
        <v>93</v>
      </c>
      <c r="AG570" s="34"/>
      <c r="AH570" s="26" t="s">
        <v>93</v>
      </c>
      <c r="AI570" s="12" t="s">
        <v>93</v>
      </c>
      <c r="AJ570" s="26" t="s">
        <v>219</v>
      </c>
      <c r="AK570" s="12" t="s">
        <v>93</v>
      </c>
      <c r="AL570" s="12" t="s">
        <v>93</v>
      </c>
      <c r="AM570" s="12" t="s">
        <v>93</v>
      </c>
      <c r="AN570" s="12" t="s">
        <v>93</v>
      </c>
      <c r="AO570" s="34"/>
      <c r="AP570" s="26" t="s">
        <v>93</v>
      </c>
      <c r="AQ570" s="26" t="s">
        <v>114</v>
      </c>
      <c r="AR570" s="12" t="s">
        <v>93</v>
      </c>
      <c r="AS570" s="12" t="s">
        <v>93</v>
      </c>
      <c r="AT570" s="12" t="s">
        <v>93</v>
      </c>
      <c r="AU570" s="34"/>
      <c r="AV570" s="26" t="s">
        <v>137</v>
      </c>
      <c r="AW570" s="26" t="s">
        <v>137</v>
      </c>
      <c r="AX570" s="26" t="s">
        <v>93</v>
      </c>
      <c r="AY570" s="61" t="s">
        <v>137</v>
      </c>
    </row>
    <row r="571" spans="1:51" x14ac:dyDescent="0.35">
      <c r="A571" s="42" t="s">
        <v>273</v>
      </c>
      <c r="B571" s="13"/>
      <c r="C571" s="34"/>
      <c r="D571" s="27"/>
      <c r="E571" s="27"/>
      <c r="F571" s="27"/>
      <c r="G571" s="27"/>
      <c r="H571" s="13"/>
      <c r="I571" s="27"/>
      <c r="J571" s="34"/>
      <c r="K571" s="27"/>
      <c r="L571" s="27"/>
      <c r="M571" s="27"/>
      <c r="N571" s="27"/>
      <c r="O571" s="27"/>
      <c r="P571" s="13"/>
      <c r="Q571" s="34"/>
      <c r="R571" s="27"/>
      <c r="S571" s="27"/>
      <c r="T571" s="34"/>
      <c r="U571" s="13"/>
      <c r="V571" s="13"/>
      <c r="W571" s="34"/>
      <c r="X571" s="13"/>
      <c r="Y571" s="13"/>
      <c r="Z571" s="13"/>
      <c r="AA571" s="13"/>
      <c r="AB571" s="27"/>
      <c r="AC571" s="27"/>
      <c r="AD571" s="34"/>
      <c r="AE571" s="27"/>
      <c r="AF571" s="27"/>
      <c r="AG571" s="34"/>
      <c r="AH571" s="13"/>
      <c r="AI571" s="13"/>
      <c r="AJ571" s="13"/>
      <c r="AK571" s="13"/>
      <c r="AL571" s="13"/>
      <c r="AM571" s="13"/>
      <c r="AN571" s="13"/>
      <c r="AO571" s="34"/>
      <c r="AP571" s="13"/>
      <c r="AQ571" s="13"/>
      <c r="AR571" s="13"/>
      <c r="AS571" s="13"/>
      <c r="AT571" s="13"/>
      <c r="AU571" s="34"/>
      <c r="AV571" s="27"/>
      <c r="AW571" s="27"/>
      <c r="AX571" s="27"/>
      <c r="AY571" s="63"/>
    </row>
    <row r="572" spans="1:51" x14ac:dyDescent="0.35">
      <c r="A572" s="43" t="s">
        <v>92</v>
      </c>
      <c r="B572" s="14">
        <v>9.5654892153798063E-2</v>
      </c>
      <c r="C572" s="34"/>
      <c r="D572" s="28">
        <v>6.3812600969305328E-2</v>
      </c>
      <c r="E572" s="28">
        <v>0.15441176470588236</v>
      </c>
      <c r="F572" s="28">
        <v>0.16073478760045926</v>
      </c>
      <c r="G572" s="28">
        <v>5.3435114503816793E-2</v>
      </c>
      <c r="H572" s="14">
        <v>9.8901098901098897E-2</v>
      </c>
      <c r="I572" s="28">
        <v>9.6989966555183951E-2</v>
      </c>
      <c r="J572" s="34"/>
      <c r="K572" s="28">
        <v>6.0726447219069238E-2</v>
      </c>
      <c r="L572" s="28">
        <v>0.13496932515337423</v>
      </c>
      <c r="M572" s="28">
        <v>0.125</v>
      </c>
      <c r="N572" s="28">
        <v>0.14444444444444443</v>
      </c>
      <c r="O572" s="28">
        <v>0</v>
      </c>
      <c r="P572" s="14">
        <v>0</v>
      </c>
      <c r="Q572" s="34"/>
      <c r="R572" s="28">
        <v>0.1068090787716956</v>
      </c>
      <c r="S572" s="28">
        <v>7.181719260065289E-2</v>
      </c>
      <c r="T572" s="34"/>
      <c r="U572" s="14">
        <v>0.10697115384615384</v>
      </c>
      <c r="V572" s="14">
        <v>0.10634648370497427</v>
      </c>
      <c r="W572" s="34"/>
      <c r="X572" s="14">
        <v>6.8273092369477914E-2</v>
      </c>
      <c r="Y572" s="14">
        <v>5.4794520547945202E-2</v>
      </c>
      <c r="Z572" s="14">
        <v>8.771929824561403E-2</v>
      </c>
      <c r="AA572" s="14">
        <v>4.3478260869565216E-2</v>
      </c>
      <c r="AB572" s="28">
        <v>0.10417495029821074</v>
      </c>
      <c r="AC572" s="28">
        <v>5.4298642533936653E-2</v>
      </c>
      <c r="AD572" s="34"/>
      <c r="AE572" s="28">
        <v>6.4327485380116955E-2</v>
      </c>
      <c r="AF572" s="28">
        <v>0.10417495029821074</v>
      </c>
      <c r="AG572" s="34"/>
      <c r="AH572" s="14">
        <v>0.1649122807017544</v>
      </c>
      <c r="AI572" s="14">
        <v>0.17127071823204421</v>
      </c>
      <c r="AJ572" s="14">
        <v>0.12962962962962962</v>
      </c>
      <c r="AK572" s="14">
        <v>0.33333333333333331</v>
      </c>
      <c r="AL572" s="14">
        <v>0.10526315789473684</v>
      </c>
      <c r="AM572" s="14">
        <v>0.16666666666666666</v>
      </c>
      <c r="AN572" s="14">
        <v>0</v>
      </c>
      <c r="AO572" s="34"/>
      <c r="AP572" s="14">
        <v>9.8404255319148939E-2</v>
      </c>
      <c r="AQ572" s="14">
        <v>9.4850948509485097E-2</v>
      </c>
      <c r="AR572" s="14">
        <v>7.4626865671641784E-2</v>
      </c>
      <c r="AS572" s="14">
        <v>3.5087719298245612E-2</v>
      </c>
      <c r="AT572" s="14">
        <v>0</v>
      </c>
      <c r="AU572" s="34"/>
      <c r="AV572" s="28">
        <v>0.14900888585099112</v>
      </c>
      <c r="AW572" s="28">
        <v>7.4829931972789115E-2</v>
      </c>
      <c r="AX572" s="28">
        <v>4.2148760330578509E-2</v>
      </c>
      <c r="AY572" s="64">
        <v>4.7058823529411764E-2</v>
      </c>
    </row>
    <row r="573" spans="1:51" x14ac:dyDescent="0.35">
      <c r="A573" s="44" t="s">
        <v>93</v>
      </c>
      <c r="B573" s="15" t="s">
        <v>93</v>
      </c>
      <c r="C573" s="34"/>
      <c r="D573" s="29" t="s">
        <v>93</v>
      </c>
      <c r="E573" s="29" t="s">
        <v>134</v>
      </c>
      <c r="F573" s="29" t="s">
        <v>274</v>
      </c>
      <c r="G573" s="29" t="s">
        <v>93</v>
      </c>
      <c r="H573" s="15" t="s">
        <v>93</v>
      </c>
      <c r="I573" s="29" t="s">
        <v>134</v>
      </c>
      <c r="J573" s="34"/>
      <c r="K573" s="29" t="s">
        <v>93</v>
      </c>
      <c r="L573" s="29" t="s">
        <v>221</v>
      </c>
      <c r="M573" s="29" t="s">
        <v>221</v>
      </c>
      <c r="N573" s="29" t="s">
        <v>221</v>
      </c>
      <c r="O573" s="29" t="s">
        <v>93</v>
      </c>
      <c r="P573" s="15" t="s">
        <v>93</v>
      </c>
      <c r="Q573" s="34"/>
      <c r="R573" s="29" t="s">
        <v>110</v>
      </c>
      <c r="S573" s="29" t="s">
        <v>93</v>
      </c>
      <c r="T573" s="34"/>
      <c r="U573" s="15" t="s">
        <v>93</v>
      </c>
      <c r="V573" s="15" t="s">
        <v>93</v>
      </c>
      <c r="W573" s="34"/>
      <c r="X573" s="15" t="s">
        <v>93</v>
      </c>
      <c r="Y573" s="15" t="s">
        <v>93</v>
      </c>
      <c r="Z573" s="15" t="s">
        <v>93</v>
      </c>
      <c r="AA573" s="15" t="s">
        <v>93</v>
      </c>
      <c r="AB573" s="29" t="s">
        <v>112</v>
      </c>
      <c r="AC573" s="29" t="s">
        <v>93</v>
      </c>
      <c r="AD573" s="34"/>
      <c r="AE573" s="29" t="s">
        <v>93</v>
      </c>
      <c r="AF573" s="29" t="s">
        <v>113</v>
      </c>
      <c r="AG573" s="34"/>
      <c r="AH573" s="15" t="s">
        <v>93</v>
      </c>
      <c r="AI573" s="15" t="s">
        <v>93</v>
      </c>
      <c r="AJ573" s="15" t="s">
        <v>93</v>
      </c>
      <c r="AK573" s="15" t="s">
        <v>93</v>
      </c>
      <c r="AL573" s="15" t="s">
        <v>93</v>
      </c>
      <c r="AM573" s="15" t="s">
        <v>93</v>
      </c>
      <c r="AN573" s="15" t="s">
        <v>93</v>
      </c>
      <c r="AO573" s="34"/>
      <c r="AP573" s="15" t="s">
        <v>93</v>
      </c>
      <c r="AQ573" s="15" t="s">
        <v>93</v>
      </c>
      <c r="AR573" s="15" t="s">
        <v>93</v>
      </c>
      <c r="AS573" s="15" t="s">
        <v>93</v>
      </c>
      <c r="AT573" s="15" t="s">
        <v>93</v>
      </c>
      <c r="AU573" s="34"/>
      <c r="AV573" s="29" t="s">
        <v>115</v>
      </c>
      <c r="AW573" s="29" t="s">
        <v>137</v>
      </c>
      <c r="AX573" s="29" t="s">
        <v>93</v>
      </c>
      <c r="AY573" s="65" t="s">
        <v>93</v>
      </c>
    </row>
    <row r="574" spans="1:51" x14ac:dyDescent="0.35">
      <c r="A574" s="42" t="s">
        <v>275</v>
      </c>
      <c r="B574" s="10"/>
      <c r="C574" s="34"/>
      <c r="D574" s="24"/>
      <c r="E574" s="24"/>
      <c r="F574" s="24"/>
      <c r="G574" s="24"/>
      <c r="H574" s="24"/>
      <c r="I574" s="24"/>
      <c r="J574" s="34"/>
      <c r="K574" s="24"/>
      <c r="L574" s="24"/>
      <c r="M574" s="10"/>
      <c r="N574" s="24"/>
      <c r="O574" s="10"/>
      <c r="P574" s="10"/>
      <c r="Q574" s="34"/>
      <c r="R574" s="24"/>
      <c r="S574" s="24"/>
      <c r="T574" s="34"/>
      <c r="U574" s="24"/>
      <c r="V574" s="24"/>
      <c r="W574" s="34"/>
      <c r="X574" s="24"/>
      <c r="Y574" s="10"/>
      <c r="Z574" s="10"/>
      <c r="AA574" s="10"/>
      <c r="AB574" s="24"/>
      <c r="AC574" s="10"/>
      <c r="AD574" s="34"/>
      <c r="AE574" s="24"/>
      <c r="AF574" s="24"/>
      <c r="AG574" s="34"/>
      <c r="AH574" s="10"/>
      <c r="AI574" s="10"/>
      <c r="AJ574" s="10"/>
      <c r="AK574" s="10"/>
      <c r="AL574" s="10"/>
      <c r="AM574" s="10"/>
      <c r="AN574" s="10"/>
      <c r="AO574" s="34"/>
      <c r="AP574" s="24"/>
      <c r="AQ574" s="24"/>
      <c r="AR574" s="24"/>
      <c r="AS574" s="24"/>
      <c r="AT574" s="10"/>
      <c r="AU574" s="34"/>
      <c r="AV574" s="24"/>
      <c r="AW574" s="24"/>
      <c r="AX574" s="24"/>
      <c r="AY574" s="59"/>
    </row>
    <row r="575" spans="1:51" x14ac:dyDescent="0.35">
      <c r="A575" s="43" t="s">
        <v>92</v>
      </c>
      <c r="B575" s="11">
        <v>8.2213191622381998E-2</v>
      </c>
      <c r="C575" s="34"/>
      <c r="D575" s="25">
        <v>6.8659127625201932E-2</v>
      </c>
      <c r="E575" s="25">
        <v>6.6176470588235295E-2</v>
      </c>
      <c r="F575" s="25">
        <v>0.13892078071182548</v>
      </c>
      <c r="G575" s="25">
        <v>2.2900763358778626E-2</v>
      </c>
      <c r="H575" s="25">
        <v>6.5934065934065936E-2</v>
      </c>
      <c r="I575" s="25">
        <v>9.6989966555183951E-2</v>
      </c>
      <c r="J575" s="34"/>
      <c r="K575" s="25">
        <v>5.5051078320090804E-2</v>
      </c>
      <c r="L575" s="25">
        <v>5.5214723926380369E-2</v>
      </c>
      <c r="M575" s="11">
        <v>9.375E-2</v>
      </c>
      <c r="N575" s="25">
        <v>0.12820512820512819</v>
      </c>
      <c r="O575" s="11">
        <v>3.0303030303030304E-2</v>
      </c>
      <c r="P575" s="11">
        <v>0</v>
      </c>
      <c r="Q575" s="34"/>
      <c r="R575" s="25">
        <v>9.5683133066310641E-2</v>
      </c>
      <c r="S575" s="25">
        <v>5.1142546245919476E-2</v>
      </c>
      <c r="T575" s="34"/>
      <c r="U575" s="25">
        <v>0.10516826923076923</v>
      </c>
      <c r="V575" s="25">
        <v>6.86106346483705E-2</v>
      </c>
      <c r="W575" s="34"/>
      <c r="X575" s="25">
        <v>4.0160642570281124E-2</v>
      </c>
      <c r="Y575" s="11">
        <v>5.4794520547945202E-2</v>
      </c>
      <c r="Z575" s="11">
        <v>4.3859649122807015E-2</v>
      </c>
      <c r="AA575" s="11">
        <v>6.5217391304347824E-2</v>
      </c>
      <c r="AB575" s="25">
        <v>9.0656063618290261E-2</v>
      </c>
      <c r="AC575" s="11">
        <v>6.7873303167420809E-2</v>
      </c>
      <c r="AD575" s="34"/>
      <c r="AE575" s="25">
        <v>5.1169590643274851E-2</v>
      </c>
      <c r="AF575" s="25">
        <v>9.0656063618290261E-2</v>
      </c>
      <c r="AG575" s="34"/>
      <c r="AH575" s="11">
        <v>0.15438596491228071</v>
      </c>
      <c r="AI575" s="11">
        <v>0.14917127071823205</v>
      </c>
      <c r="AJ575" s="11">
        <v>0.11265432098765432</v>
      </c>
      <c r="AK575" s="11">
        <v>0.33333333333333331</v>
      </c>
      <c r="AL575" s="11">
        <v>7.8947368421052627E-2</v>
      </c>
      <c r="AM575" s="11">
        <v>0</v>
      </c>
      <c r="AN575" s="11">
        <v>0.16666666666666666</v>
      </c>
      <c r="AO575" s="34"/>
      <c r="AP575" s="25">
        <v>8.9285714285714288E-2</v>
      </c>
      <c r="AQ575" s="25">
        <v>3.7940379403794036E-2</v>
      </c>
      <c r="AR575" s="25">
        <v>0.1044776119402985</v>
      </c>
      <c r="AS575" s="25">
        <v>0</v>
      </c>
      <c r="AT575" s="11">
        <v>0</v>
      </c>
      <c r="AU575" s="34"/>
      <c r="AV575" s="25">
        <v>0.15516062884483936</v>
      </c>
      <c r="AW575" s="25">
        <v>2.0408163265306121E-2</v>
      </c>
      <c r="AX575" s="25">
        <v>2.0661157024793389E-2</v>
      </c>
      <c r="AY575" s="60">
        <v>2.3529411764705882E-2</v>
      </c>
    </row>
    <row r="576" spans="1:51" x14ac:dyDescent="0.35">
      <c r="A576" s="44" t="s">
        <v>93</v>
      </c>
      <c r="B576" s="12" t="s">
        <v>93</v>
      </c>
      <c r="C576" s="34"/>
      <c r="D576" s="26" t="s">
        <v>151</v>
      </c>
      <c r="E576" s="26" t="s">
        <v>151</v>
      </c>
      <c r="F576" s="26" t="s">
        <v>236</v>
      </c>
      <c r="G576" s="26" t="s">
        <v>93</v>
      </c>
      <c r="H576" s="26" t="s">
        <v>151</v>
      </c>
      <c r="I576" s="26" t="s">
        <v>151</v>
      </c>
      <c r="J576" s="34"/>
      <c r="K576" s="26" t="s">
        <v>93</v>
      </c>
      <c r="L576" s="26" t="s">
        <v>93</v>
      </c>
      <c r="M576" s="12" t="s">
        <v>93</v>
      </c>
      <c r="N576" s="26" t="s">
        <v>136</v>
      </c>
      <c r="O576" s="12" t="s">
        <v>93</v>
      </c>
      <c r="P576" s="12" t="s">
        <v>93</v>
      </c>
      <c r="Q576" s="34"/>
      <c r="R576" s="26" t="s">
        <v>110</v>
      </c>
      <c r="S576" s="26" t="s">
        <v>93</v>
      </c>
      <c r="T576" s="34"/>
      <c r="U576" s="26" t="s">
        <v>125</v>
      </c>
      <c r="V576" s="26" t="s">
        <v>93</v>
      </c>
      <c r="W576" s="34"/>
      <c r="X576" s="26" t="s">
        <v>93</v>
      </c>
      <c r="Y576" s="12" t="s">
        <v>93</v>
      </c>
      <c r="Z576" s="12" t="s">
        <v>93</v>
      </c>
      <c r="AA576" s="12" t="s">
        <v>93</v>
      </c>
      <c r="AB576" s="26" t="s">
        <v>119</v>
      </c>
      <c r="AC576" s="12" t="s">
        <v>93</v>
      </c>
      <c r="AD576" s="34"/>
      <c r="AE576" s="26" t="s">
        <v>93</v>
      </c>
      <c r="AF576" s="26" t="s">
        <v>113</v>
      </c>
      <c r="AG576" s="34"/>
      <c r="AH576" s="12" t="s">
        <v>93</v>
      </c>
      <c r="AI576" s="12" t="s">
        <v>93</v>
      </c>
      <c r="AJ576" s="12" t="s">
        <v>93</v>
      </c>
      <c r="AK576" s="12" t="s">
        <v>93</v>
      </c>
      <c r="AL576" s="12" t="s">
        <v>93</v>
      </c>
      <c r="AM576" s="12" t="s">
        <v>93</v>
      </c>
      <c r="AN576" s="12" t="s">
        <v>93</v>
      </c>
      <c r="AO576" s="34"/>
      <c r="AP576" s="26" t="s">
        <v>253</v>
      </c>
      <c r="AQ576" s="26" t="s">
        <v>93</v>
      </c>
      <c r="AR576" s="26" t="s">
        <v>253</v>
      </c>
      <c r="AS576" s="26" t="s">
        <v>93</v>
      </c>
      <c r="AT576" s="12" t="s">
        <v>93</v>
      </c>
      <c r="AU576" s="34"/>
      <c r="AV576" s="26" t="s">
        <v>115</v>
      </c>
      <c r="AW576" s="26" t="s">
        <v>93</v>
      </c>
      <c r="AX576" s="26" t="s">
        <v>93</v>
      </c>
      <c r="AY576" s="61" t="s">
        <v>93</v>
      </c>
    </row>
    <row r="577" spans="1:51" x14ac:dyDescent="0.35">
      <c r="A577" s="42" t="s">
        <v>198</v>
      </c>
      <c r="B577" s="13"/>
      <c r="C577" s="34"/>
      <c r="D577" s="27"/>
      <c r="E577" s="27"/>
      <c r="F577" s="27"/>
      <c r="G577" s="27"/>
      <c r="H577" s="27"/>
      <c r="I577" s="27"/>
      <c r="J577" s="34"/>
      <c r="K577" s="27"/>
      <c r="L577" s="27"/>
      <c r="M577" s="27"/>
      <c r="N577" s="27"/>
      <c r="O577" s="27"/>
      <c r="P577" s="27"/>
      <c r="Q577" s="34"/>
      <c r="R577" s="13"/>
      <c r="S577" s="13"/>
      <c r="T577" s="34"/>
      <c r="U577" s="27"/>
      <c r="V577" s="27"/>
      <c r="W577" s="34"/>
      <c r="X577" s="27"/>
      <c r="Y577" s="13"/>
      <c r="Z577" s="27"/>
      <c r="AA577" s="13"/>
      <c r="AB577" s="27"/>
      <c r="AC577" s="27"/>
      <c r="AD577" s="34"/>
      <c r="AE577" s="27"/>
      <c r="AF577" s="27"/>
      <c r="AG577" s="34"/>
      <c r="AH577" s="13"/>
      <c r="AI577" s="13"/>
      <c r="AJ577" s="13"/>
      <c r="AK577" s="13"/>
      <c r="AL577" s="13"/>
      <c r="AM577" s="13"/>
      <c r="AN577" s="13"/>
      <c r="AO577" s="34"/>
      <c r="AP577" s="27"/>
      <c r="AQ577" s="27"/>
      <c r="AR577" s="13"/>
      <c r="AS577" s="13"/>
      <c r="AT577" s="13"/>
      <c r="AU577" s="34"/>
      <c r="AV577" s="27"/>
      <c r="AW577" s="27"/>
      <c r="AX577" s="27"/>
      <c r="AY577" s="63"/>
    </row>
    <row r="578" spans="1:51" x14ac:dyDescent="0.35">
      <c r="A578" s="43" t="s">
        <v>92</v>
      </c>
      <c r="B578" s="14">
        <v>0.13597999374804626</v>
      </c>
      <c r="C578" s="34"/>
      <c r="D578" s="28">
        <v>7.5121163166397414E-2</v>
      </c>
      <c r="E578" s="28">
        <v>0.13235294117647059</v>
      </c>
      <c r="F578" s="28">
        <v>0.21354764638346727</v>
      </c>
      <c r="G578" s="28">
        <v>0.1049618320610687</v>
      </c>
      <c r="H578" s="28">
        <v>0.13186813186813187</v>
      </c>
      <c r="I578" s="28">
        <v>0.23076923076923078</v>
      </c>
      <c r="J578" s="34"/>
      <c r="K578" s="28">
        <v>8.3995459704880815E-2</v>
      </c>
      <c r="L578" s="28">
        <v>0.15337423312883436</v>
      </c>
      <c r="M578" s="28">
        <v>7.8125E-2</v>
      </c>
      <c r="N578" s="28">
        <v>0.21794871794871795</v>
      </c>
      <c r="O578" s="28">
        <v>0</v>
      </c>
      <c r="P578" s="28">
        <v>0.2857142857142857</v>
      </c>
      <c r="Q578" s="34"/>
      <c r="R578" s="14">
        <v>0.13262127280818869</v>
      </c>
      <c r="S578" s="14">
        <v>0.14907508161044614</v>
      </c>
      <c r="T578" s="34"/>
      <c r="U578" s="28">
        <v>0.109375</v>
      </c>
      <c r="V578" s="28">
        <v>0.19897084048027444</v>
      </c>
      <c r="W578" s="34"/>
      <c r="X578" s="28">
        <v>6.0240963855421686E-2</v>
      </c>
      <c r="Y578" s="14">
        <v>0.12328767123287671</v>
      </c>
      <c r="Z578" s="28">
        <v>7.8947368421052627E-2</v>
      </c>
      <c r="AA578" s="14">
        <v>8.6956521739130432E-2</v>
      </c>
      <c r="AB578" s="28">
        <v>0.15069582504970178</v>
      </c>
      <c r="AC578" s="28">
        <v>8.5972850678733032E-2</v>
      </c>
      <c r="AD578" s="34"/>
      <c r="AE578" s="28">
        <v>8.1871345029239762E-2</v>
      </c>
      <c r="AF578" s="28">
        <v>0.15069582504970178</v>
      </c>
      <c r="AG578" s="34"/>
      <c r="AH578" s="14">
        <v>0.20350877192982456</v>
      </c>
      <c r="AI578" s="14">
        <v>0.27071823204419887</v>
      </c>
      <c r="AJ578" s="14">
        <v>0.21450617283950618</v>
      </c>
      <c r="AK578" s="14">
        <v>0</v>
      </c>
      <c r="AL578" s="14">
        <v>0.21052631578947367</v>
      </c>
      <c r="AM578" s="14">
        <v>0</v>
      </c>
      <c r="AN578" s="14">
        <v>0.16666666666666666</v>
      </c>
      <c r="AO578" s="34"/>
      <c r="AP578" s="28">
        <v>0.12879939209726443</v>
      </c>
      <c r="AQ578" s="28">
        <v>0.17073170731707318</v>
      </c>
      <c r="AR578" s="14">
        <v>0.16417910447761194</v>
      </c>
      <c r="AS578" s="14">
        <v>0.15789473684210525</v>
      </c>
      <c r="AT578" s="14">
        <v>0.2857142857142857</v>
      </c>
      <c r="AU578" s="34"/>
      <c r="AV578" s="28">
        <v>0.12645249487354751</v>
      </c>
      <c r="AW578" s="28">
        <v>0.17006802721088435</v>
      </c>
      <c r="AX578" s="28">
        <v>0.128099173553719</v>
      </c>
      <c r="AY578" s="64">
        <v>0.23529411764705882</v>
      </c>
    </row>
    <row r="579" spans="1:51" x14ac:dyDescent="0.35">
      <c r="A579" s="44" t="s">
        <v>93</v>
      </c>
      <c r="B579" s="15" t="s">
        <v>93</v>
      </c>
      <c r="C579" s="34"/>
      <c r="D579" s="29" t="s">
        <v>93</v>
      </c>
      <c r="E579" s="29" t="s">
        <v>154</v>
      </c>
      <c r="F579" s="29" t="s">
        <v>236</v>
      </c>
      <c r="G579" s="29" t="s">
        <v>154</v>
      </c>
      <c r="H579" s="29" t="s">
        <v>93</v>
      </c>
      <c r="I579" s="29" t="s">
        <v>108</v>
      </c>
      <c r="J579" s="34"/>
      <c r="K579" s="29" t="s">
        <v>93</v>
      </c>
      <c r="L579" s="29" t="s">
        <v>221</v>
      </c>
      <c r="M579" s="29" t="s">
        <v>93</v>
      </c>
      <c r="N579" s="29" t="s">
        <v>276</v>
      </c>
      <c r="O579" s="29" t="s">
        <v>93</v>
      </c>
      <c r="P579" s="29" t="s">
        <v>186</v>
      </c>
      <c r="Q579" s="34"/>
      <c r="R579" s="15" t="s">
        <v>93</v>
      </c>
      <c r="S579" s="15" t="s">
        <v>93</v>
      </c>
      <c r="T579" s="34"/>
      <c r="U579" s="29" t="s">
        <v>93</v>
      </c>
      <c r="V579" s="29" t="s">
        <v>111</v>
      </c>
      <c r="W579" s="34"/>
      <c r="X579" s="29" t="s">
        <v>93</v>
      </c>
      <c r="Y579" s="15" t="s">
        <v>93</v>
      </c>
      <c r="Z579" s="29" t="s">
        <v>93</v>
      </c>
      <c r="AA579" s="15" t="s">
        <v>93</v>
      </c>
      <c r="AB579" s="29" t="s">
        <v>224</v>
      </c>
      <c r="AC579" s="29" t="s">
        <v>93</v>
      </c>
      <c r="AD579" s="34"/>
      <c r="AE579" s="29" t="s">
        <v>93</v>
      </c>
      <c r="AF579" s="29" t="s">
        <v>113</v>
      </c>
      <c r="AG579" s="34"/>
      <c r="AH579" s="15" t="s">
        <v>93</v>
      </c>
      <c r="AI579" s="15" t="s">
        <v>93</v>
      </c>
      <c r="AJ579" s="15" t="s">
        <v>93</v>
      </c>
      <c r="AK579" s="15" t="s">
        <v>93</v>
      </c>
      <c r="AL579" s="15" t="s">
        <v>93</v>
      </c>
      <c r="AM579" s="15" t="s">
        <v>93</v>
      </c>
      <c r="AN579" s="15" t="s">
        <v>93</v>
      </c>
      <c r="AO579" s="34"/>
      <c r="AP579" s="29" t="s">
        <v>93</v>
      </c>
      <c r="AQ579" s="29" t="s">
        <v>114</v>
      </c>
      <c r="AR579" s="15" t="s">
        <v>93</v>
      </c>
      <c r="AS579" s="15" t="s">
        <v>93</v>
      </c>
      <c r="AT579" s="15" t="s">
        <v>93</v>
      </c>
      <c r="AU579" s="34"/>
      <c r="AV579" s="29" t="s">
        <v>93</v>
      </c>
      <c r="AW579" s="29" t="s">
        <v>237</v>
      </c>
      <c r="AX579" s="29" t="s">
        <v>93</v>
      </c>
      <c r="AY579" s="65" t="s">
        <v>237</v>
      </c>
    </row>
    <row r="580" spans="1:51" ht="20.65" x14ac:dyDescent="0.35">
      <c r="A580" s="67" t="s">
        <v>326</v>
      </c>
      <c r="B580" s="5"/>
      <c r="C580" s="33"/>
      <c r="D580" s="18"/>
      <c r="E580" s="19"/>
      <c r="F580" s="19"/>
      <c r="G580" s="19"/>
      <c r="H580" s="19"/>
      <c r="I580" s="20"/>
      <c r="J580" s="33"/>
      <c r="K580" s="18"/>
      <c r="L580" s="19"/>
      <c r="M580" s="19"/>
      <c r="N580" s="19"/>
      <c r="O580" s="19"/>
      <c r="P580" s="20"/>
      <c r="Q580" s="33"/>
      <c r="R580" s="18"/>
      <c r="S580" s="20"/>
      <c r="T580" s="33"/>
      <c r="U580" s="18"/>
      <c r="V580" s="20"/>
      <c r="W580" s="33"/>
      <c r="X580" s="18"/>
      <c r="Y580" s="19"/>
      <c r="Z580" s="19"/>
      <c r="AA580" s="19"/>
      <c r="AB580" s="19"/>
      <c r="AC580" s="20"/>
      <c r="AD580" s="33"/>
      <c r="AE580" s="18"/>
      <c r="AF580" s="20"/>
      <c r="AG580" s="33"/>
      <c r="AH580" s="18"/>
      <c r="AI580" s="19"/>
      <c r="AJ580" s="19"/>
      <c r="AK580" s="19"/>
      <c r="AL580" s="19"/>
      <c r="AM580" s="19"/>
      <c r="AN580" s="20"/>
      <c r="AO580" s="33"/>
      <c r="AP580" s="18"/>
      <c r="AQ580" s="19"/>
      <c r="AR580" s="19"/>
      <c r="AS580" s="19"/>
      <c r="AT580" s="20"/>
      <c r="AU580" s="33"/>
      <c r="AV580" s="18"/>
      <c r="AW580" s="19"/>
      <c r="AX580" s="19"/>
      <c r="AY580" s="57"/>
    </row>
    <row r="581" spans="1:51" x14ac:dyDescent="0.35">
      <c r="A581" s="41" t="s">
        <v>90</v>
      </c>
      <c r="B581" s="7">
        <v>3199</v>
      </c>
      <c r="C581" s="34"/>
      <c r="D581" s="7">
        <v>1238</v>
      </c>
      <c r="E581" s="7">
        <v>136</v>
      </c>
      <c r="F581" s="7">
        <v>871</v>
      </c>
      <c r="G581" s="7">
        <v>524</v>
      </c>
      <c r="H581" s="7">
        <v>91</v>
      </c>
      <c r="I581" s="7">
        <v>299</v>
      </c>
      <c r="J581" s="34"/>
      <c r="K581" s="7">
        <v>1762</v>
      </c>
      <c r="L581" s="7">
        <v>163</v>
      </c>
      <c r="M581" s="7">
        <v>64</v>
      </c>
      <c r="N581" s="7">
        <v>1170</v>
      </c>
      <c r="O581" s="9">
        <v>33</v>
      </c>
      <c r="P581" s="9">
        <v>7</v>
      </c>
      <c r="Q581" s="34"/>
      <c r="R581" s="7">
        <v>2247</v>
      </c>
      <c r="S581" s="7">
        <v>919</v>
      </c>
      <c r="T581" s="34"/>
      <c r="U581" s="7">
        <v>1664</v>
      </c>
      <c r="V581" s="7">
        <v>583</v>
      </c>
      <c r="W581" s="34"/>
      <c r="X581" s="7">
        <v>249</v>
      </c>
      <c r="Y581" s="7">
        <v>73</v>
      </c>
      <c r="Z581" s="7">
        <v>114</v>
      </c>
      <c r="AA581" s="9">
        <v>46</v>
      </c>
      <c r="AB581" s="7">
        <v>2515</v>
      </c>
      <c r="AC581" s="7">
        <v>221</v>
      </c>
      <c r="AD581" s="34"/>
      <c r="AE581" s="7">
        <v>684</v>
      </c>
      <c r="AF581" s="7">
        <v>2515</v>
      </c>
      <c r="AG581" s="34"/>
      <c r="AH581" s="7">
        <v>285</v>
      </c>
      <c r="AI581" s="7">
        <v>181</v>
      </c>
      <c r="AJ581" s="7">
        <v>648</v>
      </c>
      <c r="AK581" s="9">
        <v>6</v>
      </c>
      <c r="AL581" s="9">
        <v>38</v>
      </c>
      <c r="AM581" s="9">
        <v>6</v>
      </c>
      <c r="AN581" s="9">
        <v>6</v>
      </c>
      <c r="AO581" s="34"/>
      <c r="AP581" s="7">
        <v>2632</v>
      </c>
      <c r="AQ581" s="7">
        <v>369</v>
      </c>
      <c r="AR581" s="7">
        <v>134</v>
      </c>
      <c r="AS581" s="7">
        <v>57</v>
      </c>
      <c r="AT581" s="9">
        <v>7</v>
      </c>
      <c r="AU581" s="34"/>
      <c r="AV581" s="7">
        <v>1463</v>
      </c>
      <c r="AW581" s="7">
        <v>441</v>
      </c>
      <c r="AX581" s="7">
        <v>1210</v>
      </c>
      <c r="AY581" s="49">
        <v>85</v>
      </c>
    </row>
    <row r="582" spans="1:51" x14ac:dyDescent="0.35">
      <c r="A582" s="42" t="s">
        <v>277</v>
      </c>
      <c r="B582" s="10"/>
      <c r="C582" s="34"/>
      <c r="D582" s="24"/>
      <c r="E582" s="24"/>
      <c r="F582" s="24"/>
      <c r="G582" s="24"/>
      <c r="H582" s="24"/>
      <c r="I582" s="24"/>
      <c r="J582" s="34"/>
      <c r="K582" s="24"/>
      <c r="L582" s="24"/>
      <c r="M582" s="24"/>
      <c r="N582" s="24"/>
      <c r="O582" s="24"/>
      <c r="P582" s="24"/>
      <c r="Q582" s="34"/>
      <c r="R582" s="10"/>
      <c r="S582" s="10"/>
      <c r="T582" s="34"/>
      <c r="U582" s="24"/>
      <c r="V582" s="24"/>
      <c r="W582" s="34"/>
      <c r="X582" s="24"/>
      <c r="Y582" s="24"/>
      <c r="Z582" s="24"/>
      <c r="AA582" s="24"/>
      <c r="AB582" s="24"/>
      <c r="AC582" s="24"/>
      <c r="AD582" s="34"/>
      <c r="AE582" s="24"/>
      <c r="AF582" s="24"/>
      <c r="AG582" s="34"/>
      <c r="AH582" s="24"/>
      <c r="AI582" s="24"/>
      <c r="AJ582" s="24"/>
      <c r="AK582" s="10"/>
      <c r="AL582" s="24"/>
      <c r="AM582" s="10"/>
      <c r="AN582" s="10"/>
      <c r="AO582" s="34"/>
      <c r="AP582" s="24"/>
      <c r="AQ582" s="24"/>
      <c r="AR582" s="10"/>
      <c r="AS582" s="10"/>
      <c r="AT582" s="10"/>
      <c r="AU582" s="34"/>
      <c r="AV582" s="24"/>
      <c r="AW582" s="24"/>
      <c r="AX582" s="24"/>
      <c r="AY582" s="59"/>
    </row>
    <row r="583" spans="1:51" x14ac:dyDescent="0.35">
      <c r="A583" s="43" t="s">
        <v>92</v>
      </c>
      <c r="B583" s="11">
        <v>0.35917474210690842</v>
      </c>
      <c r="C583" s="34"/>
      <c r="D583" s="25">
        <v>0.44991922455573508</v>
      </c>
      <c r="E583" s="25">
        <v>0.35294117647058826</v>
      </c>
      <c r="F583" s="25">
        <v>0.22502870264064295</v>
      </c>
      <c r="G583" s="25">
        <v>0.37022900763358779</v>
      </c>
      <c r="H583" s="25">
        <v>0.46153846153846156</v>
      </c>
      <c r="I583" s="25">
        <v>0.2608695652173913</v>
      </c>
      <c r="J583" s="34"/>
      <c r="K583" s="25">
        <v>0.42622020431328034</v>
      </c>
      <c r="L583" s="25">
        <v>0.3987730061349693</v>
      </c>
      <c r="M583" s="25">
        <v>0.390625</v>
      </c>
      <c r="N583" s="25">
        <v>0.23418803418803419</v>
      </c>
      <c r="O583" s="25">
        <v>0.93939393939393945</v>
      </c>
      <c r="P583" s="25">
        <v>0.42857142857142855</v>
      </c>
      <c r="Q583" s="34"/>
      <c r="R583" s="11">
        <v>0.35692033822874947</v>
      </c>
      <c r="S583" s="11">
        <v>0.34385201305767138</v>
      </c>
      <c r="T583" s="34"/>
      <c r="U583" s="25">
        <v>0.38161057692307693</v>
      </c>
      <c r="V583" s="25">
        <v>0.28644939965694682</v>
      </c>
      <c r="W583" s="34"/>
      <c r="X583" s="25">
        <v>0.43373493975903615</v>
      </c>
      <c r="Y583" s="25">
        <v>0.39726027397260272</v>
      </c>
      <c r="Z583" s="25">
        <v>0.39473684210526316</v>
      </c>
      <c r="AA583" s="25">
        <v>0.60869565217391308</v>
      </c>
      <c r="AB583" s="25">
        <v>0.33638170974155068</v>
      </c>
      <c r="AC583" s="25">
        <v>0.47058823529411764</v>
      </c>
      <c r="AD583" s="34"/>
      <c r="AE583" s="25">
        <v>0.44298245614035087</v>
      </c>
      <c r="AF583" s="25">
        <v>0.33638170974155068</v>
      </c>
      <c r="AG583" s="34"/>
      <c r="AH583" s="25">
        <v>0.24912280701754386</v>
      </c>
      <c r="AI583" s="25">
        <v>0.13812154696132597</v>
      </c>
      <c r="AJ583" s="25">
        <v>0.25</v>
      </c>
      <c r="AK583" s="11">
        <v>0.16666666666666666</v>
      </c>
      <c r="AL583" s="25">
        <v>0.31578947368421051</v>
      </c>
      <c r="AM583" s="11">
        <v>0.33333333333333331</v>
      </c>
      <c r="AN583" s="11">
        <v>0.16666666666666666</v>
      </c>
      <c r="AO583" s="34"/>
      <c r="AP583" s="25">
        <v>0.36816109422492399</v>
      </c>
      <c r="AQ583" s="25">
        <v>0.29268292682926828</v>
      </c>
      <c r="AR583" s="11">
        <v>0.33582089552238809</v>
      </c>
      <c r="AS583" s="11">
        <v>0.40350877192982454</v>
      </c>
      <c r="AT583" s="11">
        <v>0.5714285714285714</v>
      </c>
      <c r="AU583" s="34"/>
      <c r="AV583" s="25">
        <v>0.16199589883800411</v>
      </c>
      <c r="AW583" s="25">
        <v>0.33106575963718821</v>
      </c>
      <c r="AX583" s="25">
        <v>0.6074380165289256</v>
      </c>
      <c r="AY583" s="60">
        <v>0.36470588235294116</v>
      </c>
    </row>
    <row r="584" spans="1:51" x14ac:dyDescent="0.35">
      <c r="A584" s="44" t="s">
        <v>93</v>
      </c>
      <c r="B584" s="12" t="s">
        <v>93</v>
      </c>
      <c r="C584" s="34"/>
      <c r="D584" s="26" t="s">
        <v>217</v>
      </c>
      <c r="E584" s="26" t="s">
        <v>201</v>
      </c>
      <c r="F584" s="26" t="s">
        <v>93</v>
      </c>
      <c r="G584" s="26" t="s">
        <v>201</v>
      </c>
      <c r="H584" s="26" t="s">
        <v>201</v>
      </c>
      <c r="I584" s="26" t="s">
        <v>93</v>
      </c>
      <c r="J584" s="34"/>
      <c r="K584" s="26" t="s">
        <v>101</v>
      </c>
      <c r="L584" s="26" t="s">
        <v>101</v>
      </c>
      <c r="M584" s="26" t="s">
        <v>101</v>
      </c>
      <c r="N584" s="26" t="s">
        <v>93</v>
      </c>
      <c r="O584" s="26" t="s">
        <v>130</v>
      </c>
      <c r="P584" s="26" t="s">
        <v>93</v>
      </c>
      <c r="Q584" s="34"/>
      <c r="R584" s="12" t="s">
        <v>93</v>
      </c>
      <c r="S584" s="12" t="s">
        <v>93</v>
      </c>
      <c r="T584" s="34"/>
      <c r="U584" s="26" t="s">
        <v>125</v>
      </c>
      <c r="V584" s="26" t="s">
        <v>93</v>
      </c>
      <c r="W584" s="34"/>
      <c r="X584" s="26" t="s">
        <v>103</v>
      </c>
      <c r="Y584" s="26" t="s">
        <v>93</v>
      </c>
      <c r="Z584" s="26" t="s">
        <v>93</v>
      </c>
      <c r="AA584" s="26" t="s">
        <v>202</v>
      </c>
      <c r="AB584" s="26" t="s">
        <v>93</v>
      </c>
      <c r="AC584" s="26" t="s">
        <v>103</v>
      </c>
      <c r="AD584" s="34"/>
      <c r="AE584" s="26" t="s">
        <v>104</v>
      </c>
      <c r="AF584" s="26" t="s">
        <v>93</v>
      </c>
      <c r="AG584" s="34"/>
      <c r="AH584" s="26" t="s">
        <v>181</v>
      </c>
      <c r="AI584" s="26" t="s">
        <v>93</v>
      </c>
      <c r="AJ584" s="26" t="s">
        <v>181</v>
      </c>
      <c r="AK584" s="12" t="s">
        <v>93</v>
      </c>
      <c r="AL584" s="26" t="s">
        <v>181</v>
      </c>
      <c r="AM584" s="12" t="s">
        <v>93</v>
      </c>
      <c r="AN584" s="12" t="s">
        <v>93</v>
      </c>
      <c r="AO584" s="34"/>
      <c r="AP584" s="26" t="s">
        <v>120</v>
      </c>
      <c r="AQ584" s="26" t="s">
        <v>93</v>
      </c>
      <c r="AR584" s="12" t="s">
        <v>93</v>
      </c>
      <c r="AS584" s="12" t="s">
        <v>93</v>
      </c>
      <c r="AT584" s="12" t="s">
        <v>93</v>
      </c>
      <c r="AU584" s="34"/>
      <c r="AV584" s="26" t="s">
        <v>93</v>
      </c>
      <c r="AW584" s="26" t="s">
        <v>106</v>
      </c>
      <c r="AX584" s="26" t="s">
        <v>193</v>
      </c>
      <c r="AY584" s="61" t="s">
        <v>106</v>
      </c>
    </row>
    <row r="585" spans="1:51" x14ac:dyDescent="0.35">
      <c r="A585" s="42" t="s">
        <v>278</v>
      </c>
      <c r="B585" s="13"/>
      <c r="C585" s="34"/>
      <c r="D585" s="27"/>
      <c r="E585" s="27"/>
      <c r="F585" s="27"/>
      <c r="G585" s="27"/>
      <c r="H585" s="27"/>
      <c r="I585" s="27"/>
      <c r="J585" s="34"/>
      <c r="K585" s="27"/>
      <c r="L585" s="27"/>
      <c r="M585" s="27"/>
      <c r="N585" s="27"/>
      <c r="O585" s="27"/>
      <c r="P585" s="13"/>
      <c r="Q585" s="34"/>
      <c r="R585" s="27"/>
      <c r="S585" s="27"/>
      <c r="T585" s="34"/>
      <c r="U585" s="13"/>
      <c r="V585" s="13"/>
      <c r="W585" s="34"/>
      <c r="X585" s="27"/>
      <c r="Y585" s="27"/>
      <c r="Z585" s="27"/>
      <c r="AA585" s="27"/>
      <c r="AB585" s="27"/>
      <c r="AC585" s="13"/>
      <c r="AD585" s="34"/>
      <c r="AE585" s="27"/>
      <c r="AF585" s="27"/>
      <c r="AG585" s="34"/>
      <c r="AH585" s="27"/>
      <c r="AI585" s="13"/>
      <c r="AJ585" s="27"/>
      <c r="AK585" s="13"/>
      <c r="AL585" s="13"/>
      <c r="AM585" s="13"/>
      <c r="AN585" s="13"/>
      <c r="AO585" s="34"/>
      <c r="AP585" s="27"/>
      <c r="AQ585" s="27"/>
      <c r="AR585" s="13"/>
      <c r="AS585" s="13"/>
      <c r="AT585" s="13"/>
      <c r="AU585" s="34"/>
      <c r="AV585" s="27"/>
      <c r="AW585" s="27"/>
      <c r="AX585" s="27"/>
      <c r="AY585" s="63"/>
    </row>
    <row r="586" spans="1:51" x14ac:dyDescent="0.35">
      <c r="A586" s="43" t="s">
        <v>92</v>
      </c>
      <c r="B586" s="14">
        <v>0.32697718036886525</v>
      </c>
      <c r="C586" s="34"/>
      <c r="D586" s="28">
        <v>0.34248788368336025</v>
      </c>
      <c r="E586" s="28">
        <v>0.29411764705882354</v>
      </c>
      <c r="F586" s="28">
        <v>0.26176808266360507</v>
      </c>
      <c r="G586" s="28">
        <v>0.44847328244274809</v>
      </c>
      <c r="H586" s="28">
        <v>0.24175824175824176</v>
      </c>
      <c r="I586" s="28">
        <v>0.31438127090301005</v>
      </c>
      <c r="J586" s="34"/>
      <c r="K586" s="28">
        <v>0.37400681044267875</v>
      </c>
      <c r="L586" s="28">
        <v>0.25766871165644173</v>
      </c>
      <c r="M586" s="28">
        <v>0.3125</v>
      </c>
      <c r="N586" s="28">
        <v>0.27521367521367524</v>
      </c>
      <c r="O586" s="28">
        <v>3.0303030303030304E-2</v>
      </c>
      <c r="P586" s="14">
        <v>0.2857142857142857</v>
      </c>
      <c r="Q586" s="34"/>
      <c r="R586" s="28">
        <v>0.30796617712505564</v>
      </c>
      <c r="S586" s="28">
        <v>0.38411316648531013</v>
      </c>
      <c r="T586" s="34"/>
      <c r="U586" s="14">
        <v>0.296875</v>
      </c>
      <c r="V586" s="14">
        <v>0.33962264150943394</v>
      </c>
      <c r="W586" s="34"/>
      <c r="X586" s="28">
        <v>0.39759036144578314</v>
      </c>
      <c r="Y586" s="28">
        <v>0.36986301369863012</v>
      </c>
      <c r="Z586" s="28">
        <v>0.39473684210526316</v>
      </c>
      <c r="AA586" s="28">
        <v>0.19565217391304349</v>
      </c>
      <c r="AB586" s="28">
        <v>0.31809145129224653</v>
      </c>
      <c r="AC586" s="14">
        <v>0.32126696832579188</v>
      </c>
      <c r="AD586" s="34"/>
      <c r="AE586" s="28">
        <v>0.35964912280701755</v>
      </c>
      <c r="AF586" s="28">
        <v>0.31809145129224653</v>
      </c>
      <c r="AG586" s="34"/>
      <c r="AH586" s="28">
        <v>0.22807017543859648</v>
      </c>
      <c r="AI586" s="14">
        <v>0.27071823204419887</v>
      </c>
      <c r="AJ586" s="28">
        <v>0.2932098765432099</v>
      </c>
      <c r="AK586" s="14">
        <v>0.16666666666666666</v>
      </c>
      <c r="AL586" s="14">
        <v>0.28947368421052633</v>
      </c>
      <c r="AM586" s="14">
        <v>0.5</v>
      </c>
      <c r="AN586" s="14">
        <v>0.5</v>
      </c>
      <c r="AO586" s="34"/>
      <c r="AP586" s="28">
        <v>0.31534954407294835</v>
      </c>
      <c r="AQ586" s="28">
        <v>0.40379403794037938</v>
      </c>
      <c r="AR586" s="14">
        <v>0.32089552238805968</v>
      </c>
      <c r="AS586" s="14">
        <v>0.40350877192982454</v>
      </c>
      <c r="AT586" s="14">
        <v>0.14285714285714285</v>
      </c>
      <c r="AU586" s="34"/>
      <c r="AV586" s="28">
        <v>0.4073820915926179</v>
      </c>
      <c r="AW586" s="28">
        <v>0.40362811791383219</v>
      </c>
      <c r="AX586" s="28">
        <v>0.20165289256198346</v>
      </c>
      <c r="AY586" s="64">
        <v>0.32941176470588235</v>
      </c>
    </row>
    <row r="587" spans="1:51" x14ac:dyDescent="0.35">
      <c r="A587" s="44" t="s">
        <v>93</v>
      </c>
      <c r="B587" s="15" t="s">
        <v>93</v>
      </c>
      <c r="C587" s="34"/>
      <c r="D587" s="29" t="s">
        <v>269</v>
      </c>
      <c r="E587" s="29" t="s">
        <v>93</v>
      </c>
      <c r="F587" s="29" t="s">
        <v>93</v>
      </c>
      <c r="G587" s="29" t="s">
        <v>270</v>
      </c>
      <c r="H587" s="29" t="s">
        <v>93</v>
      </c>
      <c r="I587" s="29" t="s">
        <v>93</v>
      </c>
      <c r="J587" s="34"/>
      <c r="K587" s="29" t="s">
        <v>271</v>
      </c>
      <c r="L587" s="29" t="s">
        <v>186</v>
      </c>
      <c r="M587" s="29" t="s">
        <v>186</v>
      </c>
      <c r="N587" s="29" t="s">
        <v>186</v>
      </c>
      <c r="O587" s="29" t="s">
        <v>93</v>
      </c>
      <c r="P587" s="15" t="s">
        <v>93</v>
      </c>
      <c r="Q587" s="34"/>
      <c r="R587" s="29" t="s">
        <v>93</v>
      </c>
      <c r="S587" s="29" t="s">
        <v>118</v>
      </c>
      <c r="T587" s="34"/>
      <c r="U587" s="15" t="s">
        <v>93</v>
      </c>
      <c r="V587" s="15" t="s">
        <v>93</v>
      </c>
      <c r="W587" s="34"/>
      <c r="X587" s="29" t="s">
        <v>272</v>
      </c>
      <c r="Y587" s="29" t="s">
        <v>230</v>
      </c>
      <c r="Z587" s="29" t="s">
        <v>230</v>
      </c>
      <c r="AA587" s="29" t="s">
        <v>93</v>
      </c>
      <c r="AB587" s="29" t="s">
        <v>93</v>
      </c>
      <c r="AC587" s="15" t="s">
        <v>93</v>
      </c>
      <c r="AD587" s="34"/>
      <c r="AE587" s="29" t="s">
        <v>104</v>
      </c>
      <c r="AF587" s="29" t="s">
        <v>93</v>
      </c>
      <c r="AG587" s="34"/>
      <c r="AH587" s="29" t="s">
        <v>93</v>
      </c>
      <c r="AI587" s="15" t="s">
        <v>93</v>
      </c>
      <c r="AJ587" s="29" t="s">
        <v>219</v>
      </c>
      <c r="AK587" s="15" t="s">
        <v>93</v>
      </c>
      <c r="AL587" s="15" t="s">
        <v>93</v>
      </c>
      <c r="AM587" s="15" t="s">
        <v>93</v>
      </c>
      <c r="AN587" s="15" t="s">
        <v>93</v>
      </c>
      <c r="AO587" s="34"/>
      <c r="AP587" s="29" t="s">
        <v>93</v>
      </c>
      <c r="AQ587" s="29" t="s">
        <v>114</v>
      </c>
      <c r="AR587" s="15" t="s">
        <v>93</v>
      </c>
      <c r="AS587" s="15" t="s">
        <v>93</v>
      </c>
      <c r="AT587" s="15" t="s">
        <v>93</v>
      </c>
      <c r="AU587" s="34"/>
      <c r="AV587" s="29" t="s">
        <v>137</v>
      </c>
      <c r="AW587" s="29" t="s">
        <v>137</v>
      </c>
      <c r="AX587" s="29" t="s">
        <v>93</v>
      </c>
      <c r="AY587" s="65" t="s">
        <v>137</v>
      </c>
    </row>
    <row r="588" spans="1:51" x14ac:dyDescent="0.35">
      <c r="A588" s="42" t="s">
        <v>279</v>
      </c>
      <c r="B588" s="10"/>
      <c r="C588" s="34"/>
      <c r="D588" s="24"/>
      <c r="E588" s="24"/>
      <c r="F588" s="24"/>
      <c r="G588" s="24"/>
      <c r="H588" s="24"/>
      <c r="I588" s="24"/>
      <c r="J588" s="34"/>
      <c r="K588" s="24"/>
      <c r="L588" s="24"/>
      <c r="M588" s="24"/>
      <c r="N588" s="24"/>
      <c r="O588" s="24"/>
      <c r="P588" s="10"/>
      <c r="Q588" s="34"/>
      <c r="R588" s="24"/>
      <c r="S588" s="24"/>
      <c r="T588" s="34"/>
      <c r="U588" s="10"/>
      <c r="V588" s="10"/>
      <c r="W588" s="34"/>
      <c r="X588" s="24"/>
      <c r="Y588" s="10"/>
      <c r="Z588" s="10"/>
      <c r="AA588" s="10"/>
      <c r="AB588" s="24"/>
      <c r="AC588" s="24"/>
      <c r="AD588" s="34"/>
      <c r="AE588" s="24"/>
      <c r="AF588" s="24"/>
      <c r="AG588" s="34"/>
      <c r="AH588" s="24"/>
      <c r="AI588" s="24"/>
      <c r="AJ588" s="24"/>
      <c r="AK588" s="24"/>
      <c r="AL588" s="24"/>
      <c r="AM588" s="10"/>
      <c r="AN588" s="10"/>
      <c r="AO588" s="34"/>
      <c r="AP588" s="24"/>
      <c r="AQ588" s="24"/>
      <c r="AR588" s="24"/>
      <c r="AS588" s="24"/>
      <c r="AT588" s="10"/>
      <c r="AU588" s="34"/>
      <c r="AV588" s="24"/>
      <c r="AW588" s="24"/>
      <c r="AX588" s="24"/>
      <c r="AY588" s="59"/>
    </row>
    <row r="589" spans="1:51" x14ac:dyDescent="0.35">
      <c r="A589" s="43" t="s">
        <v>92</v>
      </c>
      <c r="B589" s="11">
        <v>0.17786808377618005</v>
      </c>
      <c r="C589" s="34"/>
      <c r="D589" s="25">
        <v>0.13247172859450726</v>
      </c>
      <c r="E589" s="25">
        <v>0.22058823529411764</v>
      </c>
      <c r="F589" s="25">
        <v>0.29965556831228474</v>
      </c>
      <c r="G589" s="25">
        <v>7.6335877862595422E-2</v>
      </c>
      <c r="H589" s="25">
        <v>0.16483516483516483</v>
      </c>
      <c r="I589" s="25">
        <v>0.1939799331103679</v>
      </c>
      <c r="J589" s="34"/>
      <c r="K589" s="25">
        <v>0.11577752553916004</v>
      </c>
      <c r="L589" s="25">
        <v>0.19018404907975461</v>
      </c>
      <c r="M589" s="25">
        <v>0.21875</v>
      </c>
      <c r="N589" s="25">
        <v>0.27264957264957262</v>
      </c>
      <c r="O589" s="25">
        <v>3.0303030303030304E-2</v>
      </c>
      <c r="P589" s="11">
        <v>0</v>
      </c>
      <c r="Q589" s="34"/>
      <c r="R589" s="25">
        <v>0.20249221183800623</v>
      </c>
      <c r="S589" s="25">
        <v>0.12295973884657237</v>
      </c>
      <c r="T589" s="34"/>
      <c r="U589" s="11">
        <v>0.21213942307692307</v>
      </c>
      <c r="V589" s="11">
        <v>0.17495711835334476</v>
      </c>
      <c r="W589" s="34"/>
      <c r="X589" s="25">
        <v>0.10843373493975904</v>
      </c>
      <c r="Y589" s="11">
        <v>0.1095890410958904</v>
      </c>
      <c r="Z589" s="11">
        <v>0.13157894736842105</v>
      </c>
      <c r="AA589" s="11">
        <v>0.10869565217391304</v>
      </c>
      <c r="AB589" s="25">
        <v>0.19483101391650098</v>
      </c>
      <c r="AC589" s="25">
        <v>0.12217194570135746</v>
      </c>
      <c r="AD589" s="34"/>
      <c r="AE589" s="25">
        <v>0.11549707602339181</v>
      </c>
      <c r="AF589" s="25">
        <v>0.19483101391650098</v>
      </c>
      <c r="AG589" s="34"/>
      <c r="AH589" s="25">
        <v>0.31929824561403508</v>
      </c>
      <c r="AI589" s="25">
        <v>0.32044198895027626</v>
      </c>
      <c r="AJ589" s="25">
        <v>0.24228395061728394</v>
      </c>
      <c r="AK589" s="25">
        <v>0.66666666666666663</v>
      </c>
      <c r="AL589" s="25">
        <v>0.18421052631578946</v>
      </c>
      <c r="AM589" s="11">
        <v>0.16666666666666666</v>
      </c>
      <c r="AN589" s="11">
        <v>0.16666666666666666</v>
      </c>
      <c r="AO589" s="34"/>
      <c r="AP589" s="25">
        <v>0.18768996960486323</v>
      </c>
      <c r="AQ589" s="25">
        <v>0.13279132791327913</v>
      </c>
      <c r="AR589" s="25">
        <v>0.17910447761194029</v>
      </c>
      <c r="AS589" s="25">
        <v>3.5087719298245612E-2</v>
      </c>
      <c r="AT589" s="11">
        <v>0</v>
      </c>
      <c r="AU589" s="34"/>
      <c r="AV589" s="25">
        <v>0.30416951469583048</v>
      </c>
      <c r="AW589" s="25">
        <v>9.5238095238095233E-2</v>
      </c>
      <c r="AX589" s="25">
        <v>6.2809917355371905E-2</v>
      </c>
      <c r="AY589" s="60">
        <v>7.0588235294117646E-2</v>
      </c>
    </row>
    <row r="590" spans="1:51" x14ac:dyDescent="0.35">
      <c r="A590" s="44" t="s">
        <v>93</v>
      </c>
      <c r="B590" s="12" t="s">
        <v>93</v>
      </c>
      <c r="C590" s="34"/>
      <c r="D590" s="26" t="s">
        <v>151</v>
      </c>
      <c r="E590" s="26" t="s">
        <v>134</v>
      </c>
      <c r="F590" s="26" t="s">
        <v>174</v>
      </c>
      <c r="G590" s="26" t="s">
        <v>93</v>
      </c>
      <c r="H590" s="26" t="s">
        <v>151</v>
      </c>
      <c r="I590" s="26" t="s">
        <v>134</v>
      </c>
      <c r="J590" s="34"/>
      <c r="K590" s="26" t="s">
        <v>93</v>
      </c>
      <c r="L590" s="26" t="s">
        <v>221</v>
      </c>
      <c r="M590" s="26" t="s">
        <v>221</v>
      </c>
      <c r="N590" s="26" t="s">
        <v>187</v>
      </c>
      <c r="O590" s="26" t="s">
        <v>93</v>
      </c>
      <c r="P590" s="12" t="s">
        <v>93</v>
      </c>
      <c r="Q590" s="34"/>
      <c r="R590" s="26" t="s">
        <v>110</v>
      </c>
      <c r="S590" s="26" t="s">
        <v>93</v>
      </c>
      <c r="T590" s="34"/>
      <c r="U590" s="12" t="s">
        <v>93</v>
      </c>
      <c r="V590" s="12" t="s">
        <v>93</v>
      </c>
      <c r="W590" s="34"/>
      <c r="X590" s="26" t="s">
        <v>93</v>
      </c>
      <c r="Y590" s="12" t="s">
        <v>93</v>
      </c>
      <c r="Z590" s="12" t="s">
        <v>93</v>
      </c>
      <c r="AA590" s="12" t="s">
        <v>93</v>
      </c>
      <c r="AB590" s="26" t="s">
        <v>182</v>
      </c>
      <c r="AC590" s="26" t="s">
        <v>93</v>
      </c>
      <c r="AD590" s="34"/>
      <c r="AE590" s="26" t="s">
        <v>93</v>
      </c>
      <c r="AF590" s="26" t="s">
        <v>113</v>
      </c>
      <c r="AG590" s="34"/>
      <c r="AH590" s="26" t="s">
        <v>179</v>
      </c>
      <c r="AI590" s="26" t="s">
        <v>179</v>
      </c>
      <c r="AJ590" s="26" t="s">
        <v>93</v>
      </c>
      <c r="AK590" s="26" t="s">
        <v>246</v>
      </c>
      <c r="AL590" s="26" t="s">
        <v>93</v>
      </c>
      <c r="AM590" s="12" t="s">
        <v>93</v>
      </c>
      <c r="AN590" s="12" t="s">
        <v>93</v>
      </c>
      <c r="AO590" s="34"/>
      <c r="AP590" s="26" t="s">
        <v>253</v>
      </c>
      <c r="AQ590" s="26" t="s">
        <v>163</v>
      </c>
      <c r="AR590" s="26" t="s">
        <v>163</v>
      </c>
      <c r="AS590" s="26" t="s">
        <v>93</v>
      </c>
      <c r="AT590" s="12" t="s">
        <v>93</v>
      </c>
      <c r="AU590" s="34"/>
      <c r="AV590" s="26" t="s">
        <v>115</v>
      </c>
      <c r="AW590" s="26" t="s">
        <v>137</v>
      </c>
      <c r="AX590" s="26" t="s">
        <v>93</v>
      </c>
      <c r="AY590" s="61" t="s">
        <v>93</v>
      </c>
    </row>
    <row r="591" spans="1:51" x14ac:dyDescent="0.35">
      <c r="A591" s="42" t="s">
        <v>87</v>
      </c>
      <c r="B591" s="13"/>
      <c r="C591" s="34"/>
      <c r="D591" s="27"/>
      <c r="E591" s="27"/>
      <c r="F591" s="27"/>
      <c r="G591" s="27"/>
      <c r="H591" s="27"/>
      <c r="I591" s="27"/>
      <c r="J591" s="34"/>
      <c r="K591" s="27"/>
      <c r="L591" s="27"/>
      <c r="M591" s="27"/>
      <c r="N591" s="27"/>
      <c r="O591" s="27"/>
      <c r="P591" s="27"/>
      <c r="Q591" s="34"/>
      <c r="R591" s="13"/>
      <c r="S591" s="13"/>
      <c r="T591" s="34"/>
      <c r="U591" s="27"/>
      <c r="V591" s="27"/>
      <c r="W591" s="34"/>
      <c r="X591" s="27"/>
      <c r="Y591" s="13"/>
      <c r="Z591" s="27"/>
      <c r="AA591" s="13"/>
      <c r="AB591" s="27"/>
      <c r="AC591" s="27"/>
      <c r="AD591" s="34"/>
      <c r="AE591" s="27"/>
      <c r="AF591" s="27"/>
      <c r="AG591" s="34"/>
      <c r="AH591" s="13"/>
      <c r="AI591" s="13"/>
      <c r="AJ591" s="13"/>
      <c r="AK591" s="13"/>
      <c r="AL591" s="13"/>
      <c r="AM591" s="13"/>
      <c r="AN591" s="13"/>
      <c r="AO591" s="34"/>
      <c r="AP591" s="27"/>
      <c r="AQ591" s="27"/>
      <c r="AR591" s="13"/>
      <c r="AS591" s="13"/>
      <c r="AT591" s="13"/>
      <c r="AU591" s="34"/>
      <c r="AV591" s="27"/>
      <c r="AW591" s="27"/>
      <c r="AX591" s="27"/>
      <c r="AY591" s="63"/>
    </row>
    <row r="592" spans="1:51" x14ac:dyDescent="0.35">
      <c r="A592" s="43" t="s">
        <v>92</v>
      </c>
      <c r="B592" s="14">
        <v>0.13597999374804626</v>
      </c>
      <c r="C592" s="34"/>
      <c r="D592" s="28">
        <v>7.5121163166397414E-2</v>
      </c>
      <c r="E592" s="28">
        <v>0.13235294117647059</v>
      </c>
      <c r="F592" s="28">
        <v>0.21354764638346727</v>
      </c>
      <c r="G592" s="28">
        <v>0.1049618320610687</v>
      </c>
      <c r="H592" s="28">
        <v>0.13186813186813187</v>
      </c>
      <c r="I592" s="28">
        <v>0.23076923076923078</v>
      </c>
      <c r="J592" s="34"/>
      <c r="K592" s="28">
        <v>8.3995459704880815E-2</v>
      </c>
      <c r="L592" s="28">
        <v>0.15337423312883436</v>
      </c>
      <c r="M592" s="28">
        <v>7.8125E-2</v>
      </c>
      <c r="N592" s="28">
        <v>0.21794871794871795</v>
      </c>
      <c r="O592" s="28">
        <v>0</v>
      </c>
      <c r="P592" s="28">
        <v>0.2857142857142857</v>
      </c>
      <c r="Q592" s="34"/>
      <c r="R592" s="14">
        <v>0.13262127280818869</v>
      </c>
      <c r="S592" s="14">
        <v>0.14907508161044614</v>
      </c>
      <c r="T592" s="34"/>
      <c r="U592" s="28">
        <v>0.109375</v>
      </c>
      <c r="V592" s="28">
        <v>0.19897084048027444</v>
      </c>
      <c r="W592" s="34"/>
      <c r="X592" s="28">
        <v>6.0240963855421686E-2</v>
      </c>
      <c r="Y592" s="14">
        <v>0.12328767123287671</v>
      </c>
      <c r="Z592" s="28">
        <v>7.8947368421052627E-2</v>
      </c>
      <c r="AA592" s="14">
        <v>8.6956521739130432E-2</v>
      </c>
      <c r="AB592" s="28">
        <v>0.15069582504970178</v>
      </c>
      <c r="AC592" s="28">
        <v>8.5972850678733032E-2</v>
      </c>
      <c r="AD592" s="34"/>
      <c r="AE592" s="28">
        <v>8.1871345029239762E-2</v>
      </c>
      <c r="AF592" s="28">
        <v>0.15069582504970178</v>
      </c>
      <c r="AG592" s="34"/>
      <c r="AH592" s="14">
        <v>0.20350877192982456</v>
      </c>
      <c r="AI592" s="14">
        <v>0.27071823204419887</v>
      </c>
      <c r="AJ592" s="14">
        <v>0.21450617283950618</v>
      </c>
      <c r="AK592" s="14">
        <v>0</v>
      </c>
      <c r="AL592" s="14">
        <v>0.21052631578947367</v>
      </c>
      <c r="AM592" s="14">
        <v>0</v>
      </c>
      <c r="AN592" s="14">
        <v>0.16666666666666666</v>
      </c>
      <c r="AO592" s="34"/>
      <c r="AP592" s="28">
        <v>0.12879939209726443</v>
      </c>
      <c r="AQ592" s="28">
        <v>0.17073170731707318</v>
      </c>
      <c r="AR592" s="14">
        <v>0.16417910447761194</v>
      </c>
      <c r="AS592" s="14">
        <v>0.15789473684210525</v>
      </c>
      <c r="AT592" s="14">
        <v>0.2857142857142857</v>
      </c>
      <c r="AU592" s="34"/>
      <c r="AV592" s="28">
        <v>0.12645249487354751</v>
      </c>
      <c r="AW592" s="28">
        <v>0.17006802721088435</v>
      </c>
      <c r="AX592" s="28">
        <v>0.128099173553719</v>
      </c>
      <c r="AY592" s="64">
        <v>0.23529411764705882</v>
      </c>
    </row>
    <row r="593" spans="1:51" x14ac:dyDescent="0.35">
      <c r="A593" s="44" t="s">
        <v>93</v>
      </c>
      <c r="B593" s="15" t="s">
        <v>93</v>
      </c>
      <c r="C593" s="34"/>
      <c r="D593" s="29" t="s">
        <v>93</v>
      </c>
      <c r="E593" s="29" t="s">
        <v>154</v>
      </c>
      <c r="F593" s="29" t="s">
        <v>236</v>
      </c>
      <c r="G593" s="29" t="s">
        <v>154</v>
      </c>
      <c r="H593" s="29" t="s">
        <v>93</v>
      </c>
      <c r="I593" s="29" t="s">
        <v>108</v>
      </c>
      <c r="J593" s="34"/>
      <c r="K593" s="29" t="s">
        <v>93</v>
      </c>
      <c r="L593" s="29" t="s">
        <v>221</v>
      </c>
      <c r="M593" s="29" t="s">
        <v>93</v>
      </c>
      <c r="N593" s="29" t="s">
        <v>276</v>
      </c>
      <c r="O593" s="29" t="s">
        <v>93</v>
      </c>
      <c r="P593" s="29" t="s">
        <v>186</v>
      </c>
      <c r="Q593" s="34"/>
      <c r="R593" s="15" t="s">
        <v>93</v>
      </c>
      <c r="S593" s="15" t="s">
        <v>93</v>
      </c>
      <c r="T593" s="34"/>
      <c r="U593" s="29" t="s">
        <v>93</v>
      </c>
      <c r="V593" s="29" t="s">
        <v>111</v>
      </c>
      <c r="W593" s="34"/>
      <c r="X593" s="29" t="s">
        <v>93</v>
      </c>
      <c r="Y593" s="15" t="s">
        <v>93</v>
      </c>
      <c r="Z593" s="29" t="s">
        <v>93</v>
      </c>
      <c r="AA593" s="15" t="s">
        <v>93</v>
      </c>
      <c r="AB593" s="29" t="s">
        <v>224</v>
      </c>
      <c r="AC593" s="29" t="s">
        <v>93</v>
      </c>
      <c r="AD593" s="34"/>
      <c r="AE593" s="29" t="s">
        <v>93</v>
      </c>
      <c r="AF593" s="29" t="s">
        <v>113</v>
      </c>
      <c r="AG593" s="34"/>
      <c r="AH593" s="15" t="s">
        <v>93</v>
      </c>
      <c r="AI593" s="15" t="s">
        <v>93</v>
      </c>
      <c r="AJ593" s="15" t="s">
        <v>93</v>
      </c>
      <c r="AK593" s="15" t="s">
        <v>93</v>
      </c>
      <c r="AL593" s="15" t="s">
        <v>93</v>
      </c>
      <c r="AM593" s="15" t="s">
        <v>93</v>
      </c>
      <c r="AN593" s="15" t="s">
        <v>93</v>
      </c>
      <c r="AO593" s="34"/>
      <c r="AP593" s="29" t="s">
        <v>93</v>
      </c>
      <c r="AQ593" s="29" t="s">
        <v>114</v>
      </c>
      <c r="AR593" s="15" t="s">
        <v>93</v>
      </c>
      <c r="AS593" s="15" t="s">
        <v>93</v>
      </c>
      <c r="AT593" s="15" t="s">
        <v>93</v>
      </c>
      <c r="AU593" s="34"/>
      <c r="AV593" s="29" t="s">
        <v>93</v>
      </c>
      <c r="AW593" s="29" t="s">
        <v>237</v>
      </c>
      <c r="AX593" s="29" t="s">
        <v>93</v>
      </c>
      <c r="AY593" s="65" t="s">
        <v>237</v>
      </c>
    </row>
    <row r="594" spans="1:51" ht="24" customHeight="1" x14ac:dyDescent="0.35">
      <c r="A594" s="67" t="s">
        <v>327</v>
      </c>
      <c r="B594" s="5"/>
      <c r="C594" s="33"/>
      <c r="D594" s="18"/>
      <c r="E594" s="19"/>
      <c r="F594" s="19"/>
      <c r="G594" s="19"/>
      <c r="H594" s="19"/>
      <c r="I594" s="20"/>
      <c r="J594" s="33"/>
      <c r="K594" s="18"/>
      <c r="L594" s="19"/>
      <c r="M594" s="19"/>
      <c r="N594" s="19"/>
      <c r="O594" s="19"/>
      <c r="P594" s="20"/>
      <c r="Q594" s="33"/>
      <c r="R594" s="18"/>
      <c r="S594" s="20"/>
      <c r="T594" s="33"/>
      <c r="U594" s="18"/>
      <c r="V594" s="20"/>
      <c r="W594" s="33"/>
      <c r="X594" s="18"/>
      <c r="Y594" s="19"/>
      <c r="Z594" s="19"/>
      <c r="AA594" s="19"/>
      <c r="AB594" s="19"/>
      <c r="AC594" s="20"/>
      <c r="AD594" s="33"/>
      <c r="AE594" s="18"/>
      <c r="AF594" s="20"/>
      <c r="AG594" s="33"/>
      <c r="AH594" s="4"/>
      <c r="AI594" s="6"/>
      <c r="AJ594" s="6"/>
      <c r="AK594" s="6"/>
      <c r="AL594" s="6"/>
      <c r="AM594" s="6"/>
      <c r="AN594" s="5"/>
      <c r="AO594" s="33"/>
      <c r="AP594" s="4"/>
      <c r="AQ594" s="6"/>
      <c r="AR594" s="6"/>
      <c r="AS594" s="6"/>
      <c r="AT594" s="5"/>
      <c r="AU594" s="33"/>
      <c r="AV594" s="18"/>
      <c r="AW594" s="19"/>
      <c r="AX594" s="19"/>
      <c r="AY594" s="57"/>
    </row>
    <row r="595" spans="1:51" x14ac:dyDescent="0.35">
      <c r="A595" s="41" t="s">
        <v>90</v>
      </c>
      <c r="B595" s="7">
        <v>3209</v>
      </c>
      <c r="C595" s="34"/>
      <c r="D595" s="7">
        <v>1240</v>
      </c>
      <c r="E595" s="7">
        <v>138</v>
      </c>
      <c r="F595" s="7">
        <v>874</v>
      </c>
      <c r="G595" s="7">
        <v>527</v>
      </c>
      <c r="H595" s="7">
        <v>92</v>
      </c>
      <c r="I595" s="7">
        <v>299</v>
      </c>
      <c r="J595" s="34"/>
      <c r="K595" s="7">
        <v>1767</v>
      </c>
      <c r="L595" s="7">
        <v>165</v>
      </c>
      <c r="M595" s="7">
        <v>65</v>
      </c>
      <c r="N595" s="7">
        <v>1173</v>
      </c>
      <c r="O595" s="9">
        <v>32</v>
      </c>
      <c r="P595" s="9">
        <v>7</v>
      </c>
      <c r="Q595" s="34"/>
      <c r="R595" s="7">
        <v>2254</v>
      </c>
      <c r="S595" s="7">
        <v>923</v>
      </c>
      <c r="T595" s="34"/>
      <c r="U595" s="7">
        <v>1668</v>
      </c>
      <c r="V595" s="7">
        <v>586</v>
      </c>
      <c r="W595" s="34"/>
      <c r="X595" s="7">
        <v>248</v>
      </c>
      <c r="Y595" s="7">
        <v>72</v>
      </c>
      <c r="Z595" s="7">
        <v>114</v>
      </c>
      <c r="AA595" s="9">
        <v>46</v>
      </c>
      <c r="AB595" s="7">
        <v>2525</v>
      </c>
      <c r="AC595" s="7">
        <v>222</v>
      </c>
      <c r="AD595" s="34"/>
      <c r="AE595" s="7">
        <v>684</v>
      </c>
      <c r="AF595" s="7">
        <v>2525</v>
      </c>
      <c r="AG595" s="34"/>
      <c r="AH595" s="7">
        <v>286</v>
      </c>
      <c r="AI595" s="7">
        <v>182</v>
      </c>
      <c r="AJ595" s="7">
        <v>648</v>
      </c>
      <c r="AK595" s="9">
        <v>6</v>
      </c>
      <c r="AL595" s="9">
        <v>38</v>
      </c>
      <c r="AM595" s="9">
        <v>6</v>
      </c>
      <c r="AN595" s="9">
        <v>7</v>
      </c>
      <c r="AO595" s="34"/>
      <c r="AP595" s="7">
        <v>2644</v>
      </c>
      <c r="AQ595" s="7">
        <v>368</v>
      </c>
      <c r="AR595" s="7">
        <v>133</v>
      </c>
      <c r="AS595" s="7">
        <v>57</v>
      </c>
      <c r="AT595" s="9">
        <v>7</v>
      </c>
      <c r="AU595" s="34"/>
      <c r="AV595" s="7">
        <v>1466</v>
      </c>
      <c r="AW595" s="7">
        <v>442</v>
      </c>
      <c r="AX595" s="7">
        <v>1213</v>
      </c>
      <c r="AY595" s="49">
        <v>88</v>
      </c>
    </row>
    <row r="596" spans="1:51" x14ac:dyDescent="0.35">
      <c r="A596" s="42" t="s">
        <v>280</v>
      </c>
      <c r="B596" s="10"/>
      <c r="C596" s="34"/>
      <c r="D596" s="24"/>
      <c r="E596" s="10"/>
      <c r="F596" s="24"/>
      <c r="G596" s="24"/>
      <c r="H596" s="24"/>
      <c r="I596" s="24"/>
      <c r="J596" s="34"/>
      <c r="K596" s="24"/>
      <c r="L596" s="24"/>
      <c r="M596" s="24"/>
      <c r="N596" s="24"/>
      <c r="O596" s="10"/>
      <c r="P596" s="10"/>
      <c r="Q596" s="34"/>
      <c r="R596" s="24"/>
      <c r="S596" s="24"/>
      <c r="T596" s="34"/>
      <c r="U596" s="24"/>
      <c r="V596" s="24"/>
      <c r="W596" s="34"/>
      <c r="X596" s="10"/>
      <c r="Y596" s="10"/>
      <c r="Z596" s="24"/>
      <c r="AA596" s="24"/>
      <c r="AB596" s="24"/>
      <c r="AC596" s="24"/>
      <c r="AD596" s="34"/>
      <c r="AE596" s="10"/>
      <c r="AF596" s="10"/>
      <c r="AG596" s="34"/>
      <c r="AH596" s="10"/>
      <c r="AI596" s="10"/>
      <c r="AJ596" s="10"/>
      <c r="AK596" s="10"/>
      <c r="AL596" s="10"/>
      <c r="AM596" s="10"/>
      <c r="AN596" s="10"/>
      <c r="AO596" s="34"/>
      <c r="AP596" s="10"/>
      <c r="AQ596" s="10"/>
      <c r="AR596" s="10"/>
      <c r="AS596" s="10"/>
      <c r="AT596" s="10"/>
      <c r="AU596" s="34"/>
      <c r="AV596" s="24"/>
      <c r="AW596" s="24"/>
      <c r="AX596" s="24"/>
      <c r="AY596" s="59"/>
    </row>
    <row r="597" spans="1:51" x14ac:dyDescent="0.35">
      <c r="A597" s="43" t="s">
        <v>92</v>
      </c>
      <c r="B597" s="11">
        <v>6.9492053599252104E-2</v>
      </c>
      <c r="C597" s="34"/>
      <c r="D597" s="25">
        <v>8.7096774193548387E-2</v>
      </c>
      <c r="E597" s="11">
        <v>5.7971014492753624E-2</v>
      </c>
      <c r="F597" s="25">
        <v>7.3226544622425629E-2</v>
      </c>
      <c r="G597" s="25">
        <v>3.6053130929791274E-2</v>
      </c>
      <c r="H597" s="25">
        <v>2.1739130434782608E-2</v>
      </c>
      <c r="I597" s="25">
        <v>7.3578595317725759E-2</v>
      </c>
      <c r="J597" s="34"/>
      <c r="K597" s="25">
        <v>7.1873231465761175E-2</v>
      </c>
      <c r="L597" s="25">
        <v>1.8181818181818181E-2</v>
      </c>
      <c r="M597" s="25">
        <v>0.1076923076923077</v>
      </c>
      <c r="N597" s="25">
        <v>7.3316283034953106E-2</v>
      </c>
      <c r="O597" s="11">
        <v>0</v>
      </c>
      <c r="P597" s="11">
        <v>0</v>
      </c>
      <c r="Q597" s="34"/>
      <c r="R597" s="25">
        <v>7.9858030168589181E-2</v>
      </c>
      <c r="S597" s="25">
        <v>4.6587215601300108E-2</v>
      </c>
      <c r="T597" s="34"/>
      <c r="U597" s="25">
        <v>8.8129496402877691E-2</v>
      </c>
      <c r="V597" s="25">
        <v>5.6313993174061432E-2</v>
      </c>
      <c r="W597" s="34"/>
      <c r="X597" s="11">
        <v>6.8548387096774188E-2</v>
      </c>
      <c r="Y597" s="11">
        <v>6.9444444444444448E-2</v>
      </c>
      <c r="Z597" s="25">
        <v>4.3859649122807015E-2</v>
      </c>
      <c r="AA597" s="25">
        <v>0.15217391304347827</v>
      </c>
      <c r="AB597" s="25">
        <v>6.9702970297029709E-2</v>
      </c>
      <c r="AC597" s="25">
        <v>5.8558558558558557E-2</v>
      </c>
      <c r="AD597" s="34"/>
      <c r="AE597" s="11">
        <v>6.8713450292397657E-2</v>
      </c>
      <c r="AF597" s="11">
        <v>6.9702970297029709E-2</v>
      </c>
      <c r="AG597" s="34"/>
      <c r="AH597" s="11">
        <v>8.0419580419580416E-2</v>
      </c>
      <c r="AI597" s="11">
        <v>5.4945054945054944E-2</v>
      </c>
      <c r="AJ597" s="11">
        <v>7.5617283950617287E-2</v>
      </c>
      <c r="AK597" s="11">
        <v>0.16666666666666666</v>
      </c>
      <c r="AL597" s="11">
        <v>7.8947368421052627E-2</v>
      </c>
      <c r="AM597" s="11">
        <v>0</v>
      </c>
      <c r="AN597" s="11">
        <v>0</v>
      </c>
      <c r="AO597" s="34"/>
      <c r="AP597" s="11">
        <v>7.3373676248108921E-2</v>
      </c>
      <c r="AQ597" s="11">
        <v>5.434782608695652E-2</v>
      </c>
      <c r="AR597" s="11">
        <v>6.0150375939849621E-2</v>
      </c>
      <c r="AS597" s="11">
        <v>1.7543859649122806E-2</v>
      </c>
      <c r="AT597" s="11">
        <v>0</v>
      </c>
      <c r="AU597" s="34"/>
      <c r="AV597" s="25">
        <v>0.13574351978171897</v>
      </c>
      <c r="AW597" s="25">
        <v>1.1312217194570135E-2</v>
      </c>
      <c r="AX597" s="25">
        <v>1.236603462489695E-2</v>
      </c>
      <c r="AY597" s="60">
        <v>4.5454545454545456E-2</v>
      </c>
    </row>
    <row r="598" spans="1:51" x14ac:dyDescent="0.35">
      <c r="A598" s="44" t="s">
        <v>93</v>
      </c>
      <c r="B598" s="12" t="s">
        <v>93</v>
      </c>
      <c r="C598" s="34"/>
      <c r="D598" s="26" t="s">
        <v>185</v>
      </c>
      <c r="E598" s="12" t="s">
        <v>93</v>
      </c>
      <c r="F598" s="26" t="s">
        <v>151</v>
      </c>
      <c r="G598" s="26" t="s">
        <v>93</v>
      </c>
      <c r="H598" s="26" t="s">
        <v>93</v>
      </c>
      <c r="I598" s="26" t="s">
        <v>151</v>
      </c>
      <c r="J598" s="34"/>
      <c r="K598" s="26" t="s">
        <v>133</v>
      </c>
      <c r="L598" s="26" t="s">
        <v>93</v>
      </c>
      <c r="M598" s="26" t="s">
        <v>133</v>
      </c>
      <c r="N598" s="26" t="s">
        <v>133</v>
      </c>
      <c r="O598" s="12" t="s">
        <v>93</v>
      </c>
      <c r="P598" s="12" t="s">
        <v>93</v>
      </c>
      <c r="Q598" s="34"/>
      <c r="R598" s="26" t="s">
        <v>110</v>
      </c>
      <c r="S598" s="26" t="s">
        <v>93</v>
      </c>
      <c r="T598" s="34"/>
      <c r="U598" s="26" t="s">
        <v>125</v>
      </c>
      <c r="V598" s="26" t="s">
        <v>93</v>
      </c>
      <c r="W598" s="34"/>
      <c r="X598" s="12" t="s">
        <v>93</v>
      </c>
      <c r="Y598" s="12" t="s">
        <v>93</v>
      </c>
      <c r="Z598" s="26" t="s">
        <v>93</v>
      </c>
      <c r="AA598" s="26" t="s">
        <v>226</v>
      </c>
      <c r="AB598" s="26" t="s">
        <v>93</v>
      </c>
      <c r="AC598" s="26" t="s">
        <v>93</v>
      </c>
      <c r="AD598" s="34"/>
      <c r="AE598" s="12" t="s">
        <v>93</v>
      </c>
      <c r="AF598" s="12" t="s">
        <v>93</v>
      </c>
      <c r="AG598" s="34"/>
      <c r="AH598" s="12" t="s">
        <v>93</v>
      </c>
      <c r="AI598" s="12" t="s">
        <v>93</v>
      </c>
      <c r="AJ598" s="12" t="s">
        <v>93</v>
      </c>
      <c r="AK598" s="12" t="s">
        <v>93</v>
      </c>
      <c r="AL598" s="12" t="s">
        <v>93</v>
      </c>
      <c r="AM598" s="12" t="s">
        <v>93</v>
      </c>
      <c r="AN598" s="12" t="s">
        <v>93</v>
      </c>
      <c r="AO598" s="34"/>
      <c r="AP598" s="12" t="s">
        <v>93</v>
      </c>
      <c r="AQ598" s="12" t="s">
        <v>93</v>
      </c>
      <c r="AR598" s="12" t="s">
        <v>93</v>
      </c>
      <c r="AS598" s="12" t="s">
        <v>93</v>
      </c>
      <c r="AT598" s="12" t="s">
        <v>93</v>
      </c>
      <c r="AU598" s="34"/>
      <c r="AV598" s="26" t="s">
        <v>115</v>
      </c>
      <c r="AW598" s="26" t="s">
        <v>93</v>
      </c>
      <c r="AX598" s="26" t="s">
        <v>93</v>
      </c>
      <c r="AY598" s="61" t="s">
        <v>164</v>
      </c>
    </row>
    <row r="599" spans="1:51" x14ac:dyDescent="0.35">
      <c r="A599" s="42" t="s">
        <v>281</v>
      </c>
      <c r="B599" s="13"/>
      <c r="C599" s="34"/>
      <c r="D599" s="27"/>
      <c r="E599" s="13"/>
      <c r="F599" s="27"/>
      <c r="G599" s="27"/>
      <c r="H599" s="27"/>
      <c r="I599" s="27"/>
      <c r="J599" s="34"/>
      <c r="K599" s="27"/>
      <c r="L599" s="27"/>
      <c r="M599" s="13"/>
      <c r="N599" s="27"/>
      <c r="O599" s="13"/>
      <c r="P599" s="13"/>
      <c r="Q599" s="34"/>
      <c r="R599" s="27"/>
      <c r="S599" s="27"/>
      <c r="T599" s="34"/>
      <c r="U599" s="27"/>
      <c r="V599" s="27"/>
      <c r="W599" s="34"/>
      <c r="X599" s="13"/>
      <c r="Y599" s="27"/>
      <c r="Z599" s="27"/>
      <c r="AA599" s="27"/>
      <c r="AB599" s="27"/>
      <c r="AC599" s="27"/>
      <c r="AD599" s="34"/>
      <c r="AE599" s="13"/>
      <c r="AF599" s="13"/>
      <c r="AG599" s="34"/>
      <c r="AH599" s="13"/>
      <c r="AI599" s="13"/>
      <c r="AJ599" s="13"/>
      <c r="AK599" s="13"/>
      <c r="AL599" s="13"/>
      <c r="AM599" s="13"/>
      <c r="AN599" s="13"/>
      <c r="AO599" s="34"/>
      <c r="AP599" s="13"/>
      <c r="AQ599" s="13"/>
      <c r="AR599" s="13"/>
      <c r="AS599" s="13"/>
      <c r="AT599" s="13"/>
      <c r="AU599" s="34"/>
      <c r="AV599" s="27"/>
      <c r="AW599" s="27"/>
      <c r="AX599" s="27"/>
      <c r="AY599" s="63"/>
    </row>
    <row r="600" spans="1:51" x14ac:dyDescent="0.35">
      <c r="A600" s="43" t="s">
        <v>92</v>
      </c>
      <c r="B600" s="14">
        <v>0.34309753817388594</v>
      </c>
      <c r="C600" s="34"/>
      <c r="D600" s="28">
        <v>0.35</v>
      </c>
      <c r="E600" s="14">
        <v>0.3188405797101449</v>
      </c>
      <c r="F600" s="28">
        <v>0.40274599542334094</v>
      </c>
      <c r="G600" s="28">
        <v>0.28083491461100568</v>
      </c>
      <c r="H600" s="28">
        <v>0.22826086956521738</v>
      </c>
      <c r="I600" s="28">
        <v>0.30434782608695654</v>
      </c>
      <c r="J600" s="34"/>
      <c r="K600" s="28">
        <v>0.32937181663837012</v>
      </c>
      <c r="L600" s="28">
        <v>0.26666666666666666</v>
      </c>
      <c r="M600" s="14">
        <v>0.32307692307692309</v>
      </c>
      <c r="N600" s="28">
        <v>0.37766410912190962</v>
      </c>
      <c r="O600" s="14">
        <v>0.28125</v>
      </c>
      <c r="P600" s="14">
        <v>0.2857142857142857</v>
      </c>
      <c r="Q600" s="34"/>
      <c r="R600" s="28">
        <v>0.36867790594498667</v>
      </c>
      <c r="S600" s="28">
        <v>0.28277356446370533</v>
      </c>
      <c r="T600" s="34"/>
      <c r="U600" s="28">
        <v>0.38129496402877699</v>
      </c>
      <c r="V600" s="28">
        <v>0.33276450511945393</v>
      </c>
      <c r="W600" s="34"/>
      <c r="X600" s="14">
        <v>0.34677419354838712</v>
      </c>
      <c r="Y600" s="28">
        <v>0.44444444444444442</v>
      </c>
      <c r="Z600" s="28">
        <v>0.38596491228070173</v>
      </c>
      <c r="AA600" s="28">
        <v>0.41304347826086957</v>
      </c>
      <c r="AB600" s="28">
        <v>0.3425742574257426</v>
      </c>
      <c r="AC600" s="28">
        <v>0.26576576576576577</v>
      </c>
      <c r="AD600" s="34"/>
      <c r="AE600" s="14">
        <v>0.34502923976608185</v>
      </c>
      <c r="AF600" s="14">
        <v>0.3425742574257426</v>
      </c>
      <c r="AG600" s="34"/>
      <c r="AH600" s="14">
        <v>0.35664335664335667</v>
      </c>
      <c r="AI600" s="14">
        <v>0.43406593406593408</v>
      </c>
      <c r="AJ600" s="14">
        <v>0.375</v>
      </c>
      <c r="AK600" s="14">
        <v>0.16666666666666666</v>
      </c>
      <c r="AL600" s="14">
        <v>0.34210526315789475</v>
      </c>
      <c r="AM600" s="14">
        <v>0.5</v>
      </c>
      <c r="AN600" s="14">
        <v>0.2857142857142857</v>
      </c>
      <c r="AO600" s="34"/>
      <c r="AP600" s="14">
        <v>0.34682299546142209</v>
      </c>
      <c r="AQ600" s="14">
        <v>0.34782608695652173</v>
      </c>
      <c r="AR600" s="14">
        <v>0.30827067669172931</v>
      </c>
      <c r="AS600" s="14">
        <v>0.22807017543859648</v>
      </c>
      <c r="AT600" s="14">
        <v>0.2857142857142857</v>
      </c>
      <c r="AU600" s="34"/>
      <c r="AV600" s="28">
        <v>0.57912687585266032</v>
      </c>
      <c r="AW600" s="28">
        <v>0.2669683257918552</v>
      </c>
      <c r="AX600" s="28">
        <v>9.3157460840890355E-2</v>
      </c>
      <c r="AY600" s="64">
        <v>0.23863636363636365</v>
      </c>
    </row>
    <row r="601" spans="1:51" x14ac:dyDescent="0.35">
      <c r="A601" s="44" t="s">
        <v>93</v>
      </c>
      <c r="B601" s="15" t="s">
        <v>93</v>
      </c>
      <c r="C601" s="34"/>
      <c r="D601" s="29" t="s">
        <v>185</v>
      </c>
      <c r="E601" s="15" t="s">
        <v>93</v>
      </c>
      <c r="F601" s="29" t="s">
        <v>174</v>
      </c>
      <c r="G601" s="29" t="s">
        <v>93</v>
      </c>
      <c r="H601" s="29" t="s">
        <v>93</v>
      </c>
      <c r="I601" s="29" t="s">
        <v>93</v>
      </c>
      <c r="J601" s="34"/>
      <c r="K601" s="29" t="s">
        <v>93</v>
      </c>
      <c r="L601" s="29" t="s">
        <v>93</v>
      </c>
      <c r="M601" s="15" t="s">
        <v>93</v>
      </c>
      <c r="N601" s="29" t="s">
        <v>136</v>
      </c>
      <c r="O601" s="15" t="s">
        <v>93</v>
      </c>
      <c r="P601" s="15" t="s">
        <v>93</v>
      </c>
      <c r="Q601" s="34"/>
      <c r="R601" s="29" t="s">
        <v>110</v>
      </c>
      <c r="S601" s="29" t="s">
        <v>93</v>
      </c>
      <c r="T601" s="34"/>
      <c r="U601" s="29" t="s">
        <v>125</v>
      </c>
      <c r="V601" s="29" t="s">
        <v>93</v>
      </c>
      <c r="W601" s="34"/>
      <c r="X601" s="15" t="s">
        <v>93</v>
      </c>
      <c r="Y601" s="29" t="s">
        <v>112</v>
      </c>
      <c r="Z601" s="29" t="s">
        <v>112</v>
      </c>
      <c r="AA601" s="29" t="s">
        <v>112</v>
      </c>
      <c r="AB601" s="29" t="s">
        <v>112</v>
      </c>
      <c r="AC601" s="29" t="s">
        <v>93</v>
      </c>
      <c r="AD601" s="34"/>
      <c r="AE601" s="15" t="s">
        <v>93</v>
      </c>
      <c r="AF601" s="15" t="s">
        <v>93</v>
      </c>
      <c r="AG601" s="34"/>
      <c r="AH601" s="15" t="s">
        <v>93</v>
      </c>
      <c r="AI601" s="15" t="s">
        <v>93</v>
      </c>
      <c r="AJ601" s="15" t="s">
        <v>93</v>
      </c>
      <c r="AK601" s="15" t="s">
        <v>93</v>
      </c>
      <c r="AL601" s="15" t="s">
        <v>93</v>
      </c>
      <c r="AM601" s="15" t="s">
        <v>93</v>
      </c>
      <c r="AN601" s="15" t="s">
        <v>93</v>
      </c>
      <c r="AO601" s="34"/>
      <c r="AP601" s="15" t="s">
        <v>93</v>
      </c>
      <c r="AQ601" s="15" t="s">
        <v>93</v>
      </c>
      <c r="AR601" s="15" t="s">
        <v>93</v>
      </c>
      <c r="AS601" s="15" t="s">
        <v>93</v>
      </c>
      <c r="AT601" s="15" t="s">
        <v>93</v>
      </c>
      <c r="AU601" s="34"/>
      <c r="AV601" s="29" t="s">
        <v>115</v>
      </c>
      <c r="AW601" s="29" t="s">
        <v>137</v>
      </c>
      <c r="AX601" s="29" t="s">
        <v>93</v>
      </c>
      <c r="AY601" s="65" t="s">
        <v>137</v>
      </c>
    </row>
    <row r="602" spans="1:51" x14ac:dyDescent="0.35">
      <c r="A602" s="42" t="s">
        <v>282</v>
      </c>
      <c r="B602" s="10"/>
      <c r="C602" s="34"/>
      <c r="D602" s="24"/>
      <c r="E602" s="24"/>
      <c r="F602" s="24"/>
      <c r="G602" s="24"/>
      <c r="H602" s="24"/>
      <c r="I602" s="24"/>
      <c r="J602" s="34"/>
      <c r="K602" s="24"/>
      <c r="L602" s="10"/>
      <c r="M602" s="10"/>
      <c r="N602" s="24"/>
      <c r="O602" s="10"/>
      <c r="P602" s="10"/>
      <c r="Q602" s="34"/>
      <c r="R602" s="24"/>
      <c r="S602" s="24"/>
      <c r="T602" s="34"/>
      <c r="U602" s="10"/>
      <c r="V602" s="10"/>
      <c r="W602" s="34"/>
      <c r="X602" s="24"/>
      <c r="Y602" s="24"/>
      <c r="Z602" s="10"/>
      <c r="AA602" s="10"/>
      <c r="AB602" s="24"/>
      <c r="AC602" s="24"/>
      <c r="AD602" s="34"/>
      <c r="AE602" s="24"/>
      <c r="AF602" s="24"/>
      <c r="AG602" s="34"/>
      <c r="AH602" s="10"/>
      <c r="AI602" s="10"/>
      <c r="AJ602" s="10"/>
      <c r="AK602" s="10"/>
      <c r="AL602" s="10"/>
      <c r="AM602" s="10"/>
      <c r="AN602" s="10"/>
      <c r="AO602" s="34"/>
      <c r="AP602" s="10"/>
      <c r="AQ602" s="10"/>
      <c r="AR602" s="10"/>
      <c r="AS602" s="10"/>
      <c r="AT602" s="10"/>
      <c r="AU602" s="34"/>
      <c r="AV602" s="24"/>
      <c r="AW602" s="24"/>
      <c r="AX602" s="24"/>
      <c r="AY602" s="59"/>
    </row>
    <row r="603" spans="1:51" x14ac:dyDescent="0.35">
      <c r="A603" s="43" t="s">
        <v>92</v>
      </c>
      <c r="B603" s="11">
        <v>0.26145216578373326</v>
      </c>
      <c r="C603" s="34"/>
      <c r="D603" s="25">
        <v>0.23467741935483871</v>
      </c>
      <c r="E603" s="25">
        <v>0.3188405797101449</v>
      </c>
      <c r="F603" s="25">
        <v>0.2608695652173913</v>
      </c>
      <c r="G603" s="25">
        <v>0.25616698292220114</v>
      </c>
      <c r="H603" s="25">
        <v>0.25</v>
      </c>
      <c r="I603" s="25">
        <v>0.36789297658862874</v>
      </c>
      <c r="J603" s="34"/>
      <c r="K603" s="25">
        <v>0.24108658743633277</v>
      </c>
      <c r="L603" s="11">
        <v>0.29090909090909089</v>
      </c>
      <c r="M603" s="11">
        <v>0.29230769230769232</v>
      </c>
      <c r="N603" s="25">
        <v>0.28815004262574595</v>
      </c>
      <c r="O603" s="11">
        <v>0.15625</v>
      </c>
      <c r="P603" s="11">
        <v>0.42857142857142855</v>
      </c>
      <c r="Q603" s="34"/>
      <c r="R603" s="25">
        <v>0.25022182786157943</v>
      </c>
      <c r="S603" s="25">
        <v>0.29252437703141926</v>
      </c>
      <c r="T603" s="34"/>
      <c r="U603" s="11">
        <v>0.24340527577937651</v>
      </c>
      <c r="V603" s="11">
        <v>0.2696245733788396</v>
      </c>
      <c r="W603" s="34"/>
      <c r="X603" s="25">
        <v>0.20564516129032259</v>
      </c>
      <c r="Y603" s="25">
        <v>0.15277777777777779</v>
      </c>
      <c r="Z603" s="11">
        <v>0.22807017543859648</v>
      </c>
      <c r="AA603" s="11">
        <v>0.2391304347826087</v>
      </c>
      <c r="AB603" s="25">
        <v>0.27485148514851487</v>
      </c>
      <c r="AC603" s="25">
        <v>0.21171171171171171</v>
      </c>
      <c r="AD603" s="34"/>
      <c r="AE603" s="25">
        <v>0.21198830409356725</v>
      </c>
      <c r="AF603" s="25">
        <v>0.27485148514851487</v>
      </c>
      <c r="AG603" s="34"/>
      <c r="AH603" s="11">
        <v>0.30769230769230771</v>
      </c>
      <c r="AI603" s="11">
        <v>0.2857142857142857</v>
      </c>
      <c r="AJ603" s="11">
        <v>0.27777777777777779</v>
      </c>
      <c r="AK603" s="11">
        <v>0.5</v>
      </c>
      <c r="AL603" s="11">
        <v>0.34210526315789475</v>
      </c>
      <c r="AM603" s="11">
        <v>0.16666666666666666</v>
      </c>
      <c r="AN603" s="11">
        <v>0.14285714285714285</v>
      </c>
      <c r="AO603" s="34"/>
      <c r="AP603" s="11">
        <v>0.26096822995461422</v>
      </c>
      <c r="AQ603" s="11">
        <v>0.27173913043478259</v>
      </c>
      <c r="AR603" s="11">
        <v>0.24060150375939848</v>
      </c>
      <c r="AS603" s="11">
        <v>0.2807017543859649</v>
      </c>
      <c r="AT603" s="11">
        <v>0.14285714285714285</v>
      </c>
      <c r="AU603" s="34"/>
      <c r="AV603" s="25">
        <v>0.18826739427012279</v>
      </c>
      <c r="AW603" s="25">
        <v>0.43891402714932126</v>
      </c>
      <c r="AX603" s="25">
        <v>0.28276999175597689</v>
      </c>
      <c r="AY603" s="60">
        <v>0.29545454545454547</v>
      </c>
    </row>
    <row r="604" spans="1:51" x14ac:dyDescent="0.35">
      <c r="A604" s="44" t="s">
        <v>93</v>
      </c>
      <c r="B604" s="12" t="s">
        <v>93</v>
      </c>
      <c r="C604" s="34"/>
      <c r="D604" s="26" t="s">
        <v>93</v>
      </c>
      <c r="E604" s="26" t="s">
        <v>154</v>
      </c>
      <c r="F604" s="26" t="s">
        <v>93</v>
      </c>
      <c r="G604" s="26" t="s">
        <v>93</v>
      </c>
      <c r="H604" s="26" t="s">
        <v>93</v>
      </c>
      <c r="I604" s="26" t="s">
        <v>249</v>
      </c>
      <c r="J604" s="34"/>
      <c r="K604" s="26" t="s">
        <v>93</v>
      </c>
      <c r="L604" s="12" t="s">
        <v>93</v>
      </c>
      <c r="M604" s="12" t="s">
        <v>93</v>
      </c>
      <c r="N604" s="26" t="s">
        <v>135</v>
      </c>
      <c r="O604" s="12" t="s">
        <v>93</v>
      </c>
      <c r="P604" s="12" t="s">
        <v>93</v>
      </c>
      <c r="Q604" s="34"/>
      <c r="R604" s="26" t="s">
        <v>93</v>
      </c>
      <c r="S604" s="26" t="s">
        <v>118</v>
      </c>
      <c r="T604" s="34"/>
      <c r="U604" s="12" t="s">
        <v>93</v>
      </c>
      <c r="V604" s="12" t="s">
        <v>93</v>
      </c>
      <c r="W604" s="34"/>
      <c r="X604" s="26" t="s">
        <v>93</v>
      </c>
      <c r="Y604" s="26" t="s">
        <v>93</v>
      </c>
      <c r="Z604" s="12" t="s">
        <v>93</v>
      </c>
      <c r="AA604" s="12" t="s">
        <v>93</v>
      </c>
      <c r="AB604" s="26" t="s">
        <v>262</v>
      </c>
      <c r="AC604" s="26" t="s">
        <v>93</v>
      </c>
      <c r="AD604" s="34"/>
      <c r="AE604" s="26" t="s">
        <v>93</v>
      </c>
      <c r="AF604" s="26" t="s">
        <v>113</v>
      </c>
      <c r="AG604" s="34"/>
      <c r="AH604" s="12" t="s">
        <v>93</v>
      </c>
      <c r="AI604" s="12" t="s">
        <v>93</v>
      </c>
      <c r="AJ604" s="12" t="s">
        <v>93</v>
      </c>
      <c r="AK604" s="12" t="s">
        <v>93</v>
      </c>
      <c r="AL604" s="12" t="s">
        <v>93</v>
      </c>
      <c r="AM604" s="12" t="s">
        <v>93</v>
      </c>
      <c r="AN604" s="12" t="s">
        <v>93</v>
      </c>
      <c r="AO604" s="34"/>
      <c r="AP604" s="12" t="s">
        <v>93</v>
      </c>
      <c r="AQ604" s="12" t="s">
        <v>93</v>
      </c>
      <c r="AR604" s="12" t="s">
        <v>93</v>
      </c>
      <c r="AS604" s="12" t="s">
        <v>93</v>
      </c>
      <c r="AT604" s="12" t="s">
        <v>93</v>
      </c>
      <c r="AU604" s="34"/>
      <c r="AV604" s="26" t="s">
        <v>93</v>
      </c>
      <c r="AW604" s="26" t="s">
        <v>192</v>
      </c>
      <c r="AX604" s="26" t="s">
        <v>106</v>
      </c>
      <c r="AY604" s="61" t="s">
        <v>106</v>
      </c>
    </row>
    <row r="605" spans="1:51" x14ac:dyDescent="0.35">
      <c r="A605" s="42" t="s">
        <v>283</v>
      </c>
      <c r="B605" s="13"/>
      <c r="C605" s="34"/>
      <c r="D605" s="27"/>
      <c r="E605" s="27"/>
      <c r="F605" s="27"/>
      <c r="G605" s="27"/>
      <c r="H605" s="27"/>
      <c r="I605" s="27"/>
      <c r="J605" s="34"/>
      <c r="K605" s="27"/>
      <c r="L605" s="27"/>
      <c r="M605" s="13"/>
      <c r="N605" s="27"/>
      <c r="O605" s="27"/>
      <c r="P605" s="13"/>
      <c r="Q605" s="34"/>
      <c r="R605" s="27"/>
      <c r="S605" s="27"/>
      <c r="T605" s="34"/>
      <c r="U605" s="27"/>
      <c r="V605" s="27"/>
      <c r="W605" s="34"/>
      <c r="X605" s="27"/>
      <c r="Y605" s="13"/>
      <c r="Z605" s="27"/>
      <c r="AA605" s="27"/>
      <c r="AB605" s="27"/>
      <c r="AC605" s="27"/>
      <c r="AD605" s="34"/>
      <c r="AE605" s="27"/>
      <c r="AF605" s="27"/>
      <c r="AG605" s="34"/>
      <c r="AH605" s="13"/>
      <c r="AI605" s="13"/>
      <c r="AJ605" s="13"/>
      <c r="AK605" s="13"/>
      <c r="AL605" s="13"/>
      <c r="AM605" s="13"/>
      <c r="AN605" s="13"/>
      <c r="AO605" s="34"/>
      <c r="AP605" s="27"/>
      <c r="AQ605" s="27"/>
      <c r="AR605" s="13"/>
      <c r="AS605" s="27"/>
      <c r="AT605" s="13"/>
      <c r="AU605" s="34"/>
      <c r="AV605" s="27"/>
      <c r="AW605" s="27"/>
      <c r="AX605" s="27"/>
      <c r="AY605" s="63"/>
    </row>
    <row r="606" spans="1:51" x14ac:dyDescent="0.35">
      <c r="A606" s="43" t="s">
        <v>92</v>
      </c>
      <c r="B606" s="14">
        <v>0.26737301339981301</v>
      </c>
      <c r="C606" s="34"/>
      <c r="D606" s="28">
        <v>0.27016129032258063</v>
      </c>
      <c r="E606" s="28">
        <v>0.24637681159420291</v>
      </c>
      <c r="F606" s="28">
        <v>0.21052631578947367</v>
      </c>
      <c r="G606" s="28">
        <v>0.36622390891840606</v>
      </c>
      <c r="H606" s="28">
        <v>0.40217391304347827</v>
      </c>
      <c r="I606" s="28">
        <v>0.20401337792642141</v>
      </c>
      <c r="J606" s="34"/>
      <c r="K606" s="28">
        <v>0.29881154499151102</v>
      </c>
      <c r="L606" s="28">
        <v>0.32727272727272727</v>
      </c>
      <c r="M606" s="14">
        <v>0.26153846153846155</v>
      </c>
      <c r="N606" s="28">
        <v>0.20886615515771526</v>
      </c>
      <c r="O606" s="28">
        <v>0.375</v>
      </c>
      <c r="P606" s="14">
        <v>0.2857142857142857</v>
      </c>
      <c r="Q606" s="34"/>
      <c r="R606" s="28">
        <v>0.24534161490683229</v>
      </c>
      <c r="S606" s="28">
        <v>0.31744312026002169</v>
      </c>
      <c r="T606" s="34"/>
      <c r="U606" s="28">
        <v>0.23081534772182255</v>
      </c>
      <c r="V606" s="28">
        <v>0.28668941979522183</v>
      </c>
      <c r="W606" s="34"/>
      <c r="X606" s="28">
        <v>0.30241935483870969</v>
      </c>
      <c r="Y606" s="14">
        <v>0.27777777777777779</v>
      </c>
      <c r="Z606" s="28">
        <v>0.31578947368421051</v>
      </c>
      <c r="AA606" s="28">
        <v>0.15217391304347827</v>
      </c>
      <c r="AB606" s="28">
        <v>0.25623762376237624</v>
      </c>
      <c r="AC606" s="28">
        <v>0.38288288288288286</v>
      </c>
      <c r="AD606" s="34"/>
      <c r="AE606" s="28">
        <v>0.30847953216374269</v>
      </c>
      <c r="AF606" s="28">
        <v>0.25623762376237624</v>
      </c>
      <c r="AG606" s="34"/>
      <c r="AH606" s="14">
        <v>0.21678321678321677</v>
      </c>
      <c r="AI606" s="14">
        <v>0.18681318681318682</v>
      </c>
      <c r="AJ606" s="14">
        <v>0.20987654320987653</v>
      </c>
      <c r="AK606" s="14">
        <v>0.16666666666666666</v>
      </c>
      <c r="AL606" s="14">
        <v>0.21052631578947367</v>
      </c>
      <c r="AM606" s="14">
        <v>0.16666666666666666</v>
      </c>
      <c r="AN606" s="14">
        <v>0.42857142857142855</v>
      </c>
      <c r="AO606" s="34"/>
      <c r="AP606" s="28">
        <v>0.26588502269288955</v>
      </c>
      <c r="AQ606" s="28">
        <v>0.23641304347826086</v>
      </c>
      <c r="AR606" s="14">
        <v>0.31578947368421051</v>
      </c>
      <c r="AS606" s="28">
        <v>0.38596491228070173</v>
      </c>
      <c r="AT606" s="14">
        <v>0.5714285714285714</v>
      </c>
      <c r="AU606" s="34"/>
      <c r="AV606" s="28">
        <v>4.0927694406548434E-2</v>
      </c>
      <c r="AW606" s="28">
        <v>0.18552036199095023</v>
      </c>
      <c r="AX606" s="28">
        <v>0.57213520197856549</v>
      </c>
      <c r="AY606" s="64">
        <v>0.25</v>
      </c>
    </row>
    <row r="607" spans="1:51" x14ac:dyDescent="0.35">
      <c r="A607" s="44" t="s">
        <v>93</v>
      </c>
      <c r="B607" s="15" t="s">
        <v>93</v>
      </c>
      <c r="C607" s="34"/>
      <c r="D607" s="29" t="s">
        <v>201</v>
      </c>
      <c r="E607" s="29" t="s">
        <v>93</v>
      </c>
      <c r="F607" s="29" t="s">
        <v>93</v>
      </c>
      <c r="G607" s="29" t="s">
        <v>196</v>
      </c>
      <c r="H607" s="29" t="s">
        <v>196</v>
      </c>
      <c r="I607" s="29" t="s">
        <v>93</v>
      </c>
      <c r="J607" s="34"/>
      <c r="K607" s="29" t="s">
        <v>101</v>
      </c>
      <c r="L607" s="29" t="s">
        <v>101</v>
      </c>
      <c r="M607" s="15" t="s">
        <v>93</v>
      </c>
      <c r="N607" s="29" t="s">
        <v>93</v>
      </c>
      <c r="O607" s="29" t="s">
        <v>101</v>
      </c>
      <c r="P607" s="15" t="s">
        <v>93</v>
      </c>
      <c r="Q607" s="34"/>
      <c r="R607" s="29" t="s">
        <v>93</v>
      </c>
      <c r="S607" s="29" t="s">
        <v>118</v>
      </c>
      <c r="T607" s="34"/>
      <c r="U607" s="29" t="s">
        <v>93</v>
      </c>
      <c r="V607" s="29" t="s">
        <v>111</v>
      </c>
      <c r="W607" s="34"/>
      <c r="X607" s="29" t="s">
        <v>230</v>
      </c>
      <c r="Y607" s="15" t="s">
        <v>93</v>
      </c>
      <c r="Z607" s="29" t="s">
        <v>230</v>
      </c>
      <c r="AA607" s="29" t="s">
        <v>93</v>
      </c>
      <c r="AB607" s="29" t="s">
        <v>93</v>
      </c>
      <c r="AC607" s="29" t="s">
        <v>272</v>
      </c>
      <c r="AD607" s="34"/>
      <c r="AE607" s="29" t="s">
        <v>104</v>
      </c>
      <c r="AF607" s="29" t="s">
        <v>93</v>
      </c>
      <c r="AG607" s="34"/>
      <c r="AH607" s="15" t="s">
        <v>93</v>
      </c>
      <c r="AI607" s="15" t="s">
        <v>93</v>
      </c>
      <c r="AJ607" s="15" t="s">
        <v>93</v>
      </c>
      <c r="AK607" s="15" t="s">
        <v>93</v>
      </c>
      <c r="AL607" s="15" t="s">
        <v>93</v>
      </c>
      <c r="AM607" s="15" t="s">
        <v>93</v>
      </c>
      <c r="AN607" s="15" t="s">
        <v>93</v>
      </c>
      <c r="AO607" s="34"/>
      <c r="AP607" s="29" t="s">
        <v>93</v>
      </c>
      <c r="AQ607" s="29" t="s">
        <v>93</v>
      </c>
      <c r="AR607" s="15" t="s">
        <v>93</v>
      </c>
      <c r="AS607" s="29" t="s">
        <v>122</v>
      </c>
      <c r="AT607" s="15" t="s">
        <v>93</v>
      </c>
      <c r="AU607" s="34"/>
      <c r="AV607" s="29" t="s">
        <v>93</v>
      </c>
      <c r="AW607" s="29" t="s">
        <v>106</v>
      </c>
      <c r="AX607" s="29" t="s">
        <v>193</v>
      </c>
      <c r="AY607" s="65" t="s">
        <v>106</v>
      </c>
    </row>
    <row r="608" spans="1:51" x14ac:dyDescent="0.35">
      <c r="A608" s="42" t="s">
        <v>198</v>
      </c>
      <c r="B608" s="10"/>
      <c r="C608" s="34"/>
      <c r="D608" s="10"/>
      <c r="E608" s="10"/>
      <c r="F608" s="10"/>
      <c r="G608" s="10"/>
      <c r="H608" s="10"/>
      <c r="I608" s="10"/>
      <c r="J608" s="34"/>
      <c r="K608" s="24"/>
      <c r="L608" s="24"/>
      <c r="M608" s="24"/>
      <c r="N608" s="24"/>
      <c r="O608" s="24"/>
      <c r="P608" s="10"/>
      <c r="Q608" s="34"/>
      <c r="R608" s="10"/>
      <c r="S608" s="10"/>
      <c r="T608" s="34"/>
      <c r="U608" s="10"/>
      <c r="V608" s="10"/>
      <c r="W608" s="34"/>
      <c r="X608" s="10"/>
      <c r="Y608" s="10"/>
      <c r="Z608" s="10"/>
      <c r="AA608" s="10"/>
      <c r="AB608" s="10"/>
      <c r="AC608" s="10"/>
      <c r="AD608" s="34"/>
      <c r="AE608" s="10"/>
      <c r="AF608" s="10"/>
      <c r="AG608" s="34"/>
      <c r="AH608" s="10"/>
      <c r="AI608" s="10"/>
      <c r="AJ608" s="10"/>
      <c r="AK608" s="10"/>
      <c r="AL608" s="10"/>
      <c r="AM608" s="10"/>
      <c r="AN608" s="10"/>
      <c r="AO608" s="34"/>
      <c r="AP608" s="24"/>
      <c r="AQ608" s="24"/>
      <c r="AR608" s="10"/>
      <c r="AS608" s="10"/>
      <c r="AT608" s="10"/>
      <c r="AU608" s="34"/>
      <c r="AV608" s="24"/>
      <c r="AW608" s="24"/>
      <c r="AX608" s="24"/>
      <c r="AY608" s="59"/>
    </row>
    <row r="609" spans="1:51" x14ac:dyDescent="0.35">
      <c r="A609" s="43" t="s">
        <v>92</v>
      </c>
      <c r="B609" s="11">
        <v>5.8585229043315673E-2</v>
      </c>
      <c r="C609" s="34"/>
      <c r="D609" s="11">
        <v>5.8064516129032261E-2</v>
      </c>
      <c r="E609" s="11">
        <v>5.7971014492753624E-2</v>
      </c>
      <c r="F609" s="11">
        <v>5.2631578947368418E-2</v>
      </c>
      <c r="G609" s="11">
        <v>6.0721062618595827E-2</v>
      </c>
      <c r="H609" s="11">
        <v>9.7826086956521743E-2</v>
      </c>
      <c r="I609" s="11">
        <v>5.016722408026756E-2</v>
      </c>
      <c r="J609" s="34"/>
      <c r="K609" s="25">
        <v>5.8856819468024901E-2</v>
      </c>
      <c r="L609" s="25">
        <v>9.696969696969697E-2</v>
      </c>
      <c r="M609" s="25">
        <v>1.5384615384615385E-2</v>
      </c>
      <c r="N609" s="25">
        <v>5.2003410059676042E-2</v>
      </c>
      <c r="O609" s="25">
        <v>0.1875</v>
      </c>
      <c r="P609" s="11">
        <v>0</v>
      </c>
      <c r="Q609" s="34"/>
      <c r="R609" s="11">
        <v>5.5900621118012424E-2</v>
      </c>
      <c r="S609" s="11">
        <v>6.0671722643553631E-2</v>
      </c>
      <c r="T609" s="34"/>
      <c r="U609" s="11">
        <v>5.635491606714628E-2</v>
      </c>
      <c r="V609" s="11">
        <v>5.4607508532423209E-2</v>
      </c>
      <c r="W609" s="34"/>
      <c r="X609" s="11">
        <v>7.6612903225806453E-2</v>
      </c>
      <c r="Y609" s="11">
        <v>5.5555555555555552E-2</v>
      </c>
      <c r="Z609" s="11">
        <v>2.6315789473684209E-2</v>
      </c>
      <c r="AA609" s="11">
        <v>4.3478260869565216E-2</v>
      </c>
      <c r="AB609" s="11">
        <v>5.6633663366336635E-2</v>
      </c>
      <c r="AC609" s="11">
        <v>8.1081081081081086E-2</v>
      </c>
      <c r="AD609" s="34"/>
      <c r="AE609" s="11">
        <v>6.5789473684210523E-2</v>
      </c>
      <c r="AF609" s="11">
        <v>5.6633663366336635E-2</v>
      </c>
      <c r="AG609" s="34"/>
      <c r="AH609" s="11">
        <v>3.8461538461538464E-2</v>
      </c>
      <c r="AI609" s="11">
        <v>3.8461538461538464E-2</v>
      </c>
      <c r="AJ609" s="11">
        <v>6.1728395061728392E-2</v>
      </c>
      <c r="AK609" s="11">
        <v>0</v>
      </c>
      <c r="AL609" s="11">
        <v>2.6315789473684209E-2</v>
      </c>
      <c r="AM609" s="11">
        <v>0.16666666666666666</v>
      </c>
      <c r="AN609" s="11">
        <v>0.14285714285714285</v>
      </c>
      <c r="AO609" s="34"/>
      <c r="AP609" s="25">
        <v>5.2950075642965201E-2</v>
      </c>
      <c r="AQ609" s="25">
        <v>8.9673913043478257E-2</v>
      </c>
      <c r="AR609" s="11">
        <v>7.5187969924812026E-2</v>
      </c>
      <c r="AS609" s="11">
        <v>8.771929824561403E-2</v>
      </c>
      <c r="AT609" s="11">
        <v>0</v>
      </c>
      <c r="AU609" s="34"/>
      <c r="AV609" s="25">
        <v>5.593451568894952E-2</v>
      </c>
      <c r="AW609" s="25">
        <v>9.7285067873303169E-2</v>
      </c>
      <c r="AX609" s="25">
        <v>3.9571310799670238E-2</v>
      </c>
      <c r="AY609" s="60">
        <v>0.17045454545454544</v>
      </c>
    </row>
    <row r="610" spans="1:51" x14ac:dyDescent="0.35">
      <c r="A610" s="44" t="s">
        <v>93</v>
      </c>
      <c r="B610" s="12" t="s">
        <v>93</v>
      </c>
      <c r="C610" s="34"/>
      <c r="D610" s="12" t="s">
        <v>93</v>
      </c>
      <c r="E610" s="12" t="s">
        <v>93</v>
      </c>
      <c r="F610" s="12" t="s">
        <v>93</v>
      </c>
      <c r="G610" s="12" t="s">
        <v>93</v>
      </c>
      <c r="H610" s="12" t="s">
        <v>93</v>
      </c>
      <c r="I610" s="12" t="s">
        <v>93</v>
      </c>
      <c r="J610" s="34"/>
      <c r="K610" s="26" t="s">
        <v>93</v>
      </c>
      <c r="L610" s="26" t="s">
        <v>180</v>
      </c>
      <c r="M610" s="26" t="s">
        <v>93</v>
      </c>
      <c r="N610" s="26" t="s">
        <v>93</v>
      </c>
      <c r="O610" s="26" t="s">
        <v>239</v>
      </c>
      <c r="P610" s="12" t="s">
        <v>93</v>
      </c>
      <c r="Q610" s="34"/>
      <c r="R610" s="12" t="s">
        <v>93</v>
      </c>
      <c r="S610" s="12" t="s">
        <v>93</v>
      </c>
      <c r="T610" s="34"/>
      <c r="U610" s="12" t="s">
        <v>93</v>
      </c>
      <c r="V610" s="12" t="s">
        <v>93</v>
      </c>
      <c r="W610" s="34"/>
      <c r="X610" s="12" t="s">
        <v>93</v>
      </c>
      <c r="Y610" s="12" t="s">
        <v>93</v>
      </c>
      <c r="Z610" s="12" t="s">
        <v>93</v>
      </c>
      <c r="AA610" s="12" t="s">
        <v>93</v>
      </c>
      <c r="AB610" s="12" t="s">
        <v>93</v>
      </c>
      <c r="AC610" s="12" t="s">
        <v>93</v>
      </c>
      <c r="AD610" s="34"/>
      <c r="AE610" s="12" t="s">
        <v>93</v>
      </c>
      <c r="AF610" s="12" t="s">
        <v>93</v>
      </c>
      <c r="AG610" s="34"/>
      <c r="AH610" s="12" t="s">
        <v>93</v>
      </c>
      <c r="AI610" s="12" t="s">
        <v>93</v>
      </c>
      <c r="AJ610" s="12" t="s">
        <v>93</v>
      </c>
      <c r="AK610" s="12" t="s">
        <v>93</v>
      </c>
      <c r="AL610" s="12" t="s">
        <v>93</v>
      </c>
      <c r="AM610" s="12" t="s">
        <v>93</v>
      </c>
      <c r="AN610" s="12" t="s">
        <v>93</v>
      </c>
      <c r="AO610" s="34"/>
      <c r="AP610" s="26" t="s">
        <v>93</v>
      </c>
      <c r="AQ610" s="26" t="s">
        <v>114</v>
      </c>
      <c r="AR610" s="12" t="s">
        <v>93</v>
      </c>
      <c r="AS610" s="12" t="s">
        <v>93</v>
      </c>
      <c r="AT610" s="12" t="s">
        <v>93</v>
      </c>
      <c r="AU610" s="34"/>
      <c r="AV610" s="26" t="s">
        <v>137</v>
      </c>
      <c r="AW610" s="26" t="s">
        <v>237</v>
      </c>
      <c r="AX610" s="26" t="s">
        <v>93</v>
      </c>
      <c r="AY610" s="61" t="s">
        <v>200</v>
      </c>
    </row>
    <row r="611" spans="1:51" ht="30.75" x14ac:dyDescent="0.35">
      <c r="A611" s="67" t="s">
        <v>328</v>
      </c>
      <c r="B611" s="5"/>
      <c r="C611" s="33"/>
      <c r="D611" s="18"/>
      <c r="E611" s="19"/>
      <c r="F611" s="19"/>
      <c r="G611" s="19"/>
      <c r="H611" s="19"/>
      <c r="I611" s="20"/>
      <c r="J611" s="33"/>
      <c r="K611" s="18"/>
      <c r="L611" s="19"/>
      <c r="M611" s="19"/>
      <c r="N611" s="19"/>
      <c r="O611" s="19"/>
      <c r="P611" s="20"/>
      <c r="Q611" s="33"/>
      <c r="R611" s="18"/>
      <c r="S611" s="20"/>
      <c r="T611" s="33"/>
      <c r="U611" s="18"/>
      <c r="V611" s="20"/>
      <c r="W611" s="33"/>
      <c r="X611" s="18"/>
      <c r="Y611" s="19"/>
      <c r="Z611" s="19"/>
      <c r="AA611" s="19"/>
      <c r="AB611" s="19"/>
      <c r="AC611" s="20"/>
      <c r="AD611" s="33"/>
      <c r="AE611" s="4"/>
      <c r="AF611" s="5"/>
      <c r="AG611" s="33"/>
      <c r="AH611" s="4"/>
      <c r="AI611" s="6"/>
      <c r="AJ611" s="6"/>
      <c r="AK611" s="6"/>
      <c r="AL611" s="6"/>
      <c r="AM611" s="6"/>
      <c r="AN611" s="5"/>
      <c r="AO611" s="33"/>
      <c r="AP611" s="18"/>
      <c r="AQ611" s="19"/>
      <c r="AR611" s="19"/>
      <c r="AS611" s="19"/>
      <c r="AT611" s="20"/>
      <c r="AU611" s="33"/>
      <c r="AV611" s="18"/>
      <c r="AW611" s="19"/>
      <c r="AX611" s="19"/>
      <c r="AY611" s="57"/>
    </row>
    <row r="612" spans="1:51" x14ac:dyDescent="0.35">
      <c r="A612" s="41" t="s">
        <v>90</v>
      </c>
      <c r="B612" s="7">
        <v>3209</v>
      </c>
      <c r="C612" s="34"/>
      <c r="D612" s="7">
        <v>1240</v>
      </c>
      <c r="E612" s="7">
        <v>138</v>
      </c>
      <c r="F612" s="7">
        <v>874</v>
      </c>
      <c r="G612" s="7">
        <v>527</v>
      </c>
      <c r="H612" s="7">
        <v>92</v>
      </c>
      <c r="I612" s="7">
        <v>299</v>
      </c>
      <c r="J612" s="34"/>
      <c r="K612" s="7">
        <v>1767</v>
      </c>
      <c r="L612" s="7">
        <v>165</v>
      </c>
      <c r="M612" s="7">
        <v>65</v>
      </c>
      <c r="N612" s="7">
        <v>1173</v>
      </c>
      <c r="O612" s="9">
        <v>32</v>
      </c>
      <c r="P612" s="9">
        <v>7</v>
      </c>
      <c r="Q612" s="34"/>
      <c r="R612" s="7">
        <v>2254</v>
      </c>
      <c r="S612" s="7">
        <v>923</v>
      </c>
      <c r="T612" s="34"/>
      <c r="U612" s="7">
        <v>1668</v>
      </c>
      <c r="V612" s="7">
        <v>586</v>
      </c>
      <c r="W612" s="34"/>
      <c r="X612" s="7">
        <v>248</v>
      </c>
      <c r="Y612" s="7">
        <v>72</v>
      </c>
      <c r="Z612" s="7">
        <v>114</v>
      </c>
      <c r="AA612" s="9">
        <v>46</v>
      </c>
      <c r="AB612" s="7">
        <v>2525</v>
      </c>
      <c r="AC612" s="7">
        <v>222</v>
      </c>
      <c r="AD612" s="34"/>
      <c r="AE612" s="7">
        <v>684</v>
      </c>
      <c r="AF612" s="7">
        <v>2525</v>
      </c>
      <c r="AG612" s="34"/>
      <c r="AH612" s="7">
        <v>286</v>
      </c>
      <c r="AI612" s="7">
        <v>182</v>
      </c>
      <c r="AJ612" s="7">
        <v>648</v>
      </c>
      <c r="AK612" s="9">
        <v>6</v>
      </c>
      <c r="AL612" s="9">
        <v>38</v>
      </c>
      <c r="AM612" s="9">
        <v>6</v>
      </c>
      <c r="AN612" s="9">
        <v>7</v>
      </c>
      <c r="AO612" s="34"/>
      <c r="AP612" s="7">
        <v>2644</v>
      </c>
      <c r="AQ612" s="7">
        <v>368</v>
      </c>
      <c r="AR612" s="7">
        <v>133</v>
      </c>
      <c r="AS612" s="7">
        <v>57</v>
      </c>
      <c r="AT612" s="9">
        <v>7</v>
      </c>
      <c r="AU612" s="34"/>
      <c r="AV612" s="7">
        <v>1466</v>
      </c>
      <c r="AW612" s="7">
        <v>442</v>
      </c>
      <c r="AX612" s="7">
        <v>1213</v>
      </c>
      <c r="AY612" s="49">
        <v>88</v>
      </c>
    </row>
    <row r="613" spans="1:51" x14ac:dyDescent="0.35">
      <c r="A613" s="42" t="s">
        <v>281</v>
      </c>
      <c r="B613" s="10"/>
      <c r="C613" s="34"/>
      <c r="D613" s="24"/>
      <c r="E613" s="24"/>
      <c r="F613" s="24"/>
      <c r="G613" s="24"/>
      <c r="H613" s="24"/>
      <c r="I613" s="24"/>
      <c r="J613" s="34"/>
      <c r="K613" s="24"/>
      <c r="L613" s="24"/>
      <c r="M613" s="24"/>
      <c r="N613" s="24"/>
      <c r="O613" s="10"/>
      <c r="P613" s="10"/>
      <c r="Q613" s="34"/>
      <c r="R613" s="24"/>
      <c r="S613" s="24"/>
      <c r="T613" s="34"/>
      <c r="U613" s="24"/>
      <c r="V613" s="24"/>
      <c r="W613" s="34"/>
      <c r="X613" s="24"/>
      <c r="Y613" s="24"/>
      <c r="Z613" s="10"/>
      <c r="AA613" s="24"/>
      <c r="AB613" s="24"/>
      <c r="AC613" s="24"/>
      <c r="AD613" s="34"/>
      <c r="AE613" s="10"/>
      <c r="AF613" s="10"/>
      <c r="AG613" s="34"/>
      <c r="AH613" s="10"/>
      <c r="AI613" s="10"/>
      <c r="AJ613" s="10"/>
      <c r="AK613" s="10"/>
      <c r="AL613" s="10"/>
      <c r="AM613" s="10"/>
      <c r="AN613" s="10"/>
      <c r="AO613" s="34"/>
      <c r="AP613" s="24"/>
      <c r="AQ613" s="24"/>
      <c r="AR613" s="10"/>
      <c r="AS613" s="24"/>
      <c r="AT613" s="10"/>
      <c r="AU613" s="34"/>
      <c r="AV613" s="24"/>
      <c r="AW613" s="24"/>
      <c r="AX613" s="24"/>
      <c r="AY613" s="59"/>
    </row>
    <row r="614" spans="1:51" x14ac:dyDescent="0.35">
      <c r="A614" s="43" t="s">
        <v>92</v>
      </c>
      <c r="B614" s="11">
        <v>0.41258959177313803</v>
      </c>
      <c r="C614" s="34"/>
      <c r="D614" s="25">
        <v>0.43709677419354837</v>
      </c>
      <c r="E614" s="25">
        <v>0.37681159420289856</v>
      </c>
      <c r="F614" s="25">
        <v>0.47597254004576661</v>
      </c>
      <c r="G614" s="25">
        <v>0.31688804554079697</v>
      </c>
      <c r="H614" s="25">
        <v>0.25</v>
      </c>
      <c r="I614" s="25">
        <v>0.3779264214046823</v>
      </c>
      <c r="J614" s="34"/>
      <c r="K614" s="25">
        <v>0.40124504810413131</v>
      </c>
      <c r="L614" s="25">
        <v>0.28484848484848485</v>
      </c>
      <c r="M614" s="25">
        <v>0.43076923076923079</v>
      </c>
      <c r="N614" s="25">
        <v>0.45098039215686275</v>
      </c>
      <c r="O614" s="11">
        <v>0.28125</v>
      </c>
      <c r="P614" s="11">
        <v>0.2857142857142857</v>
      </c>
      <c r="Q614" s="34"/>
      <c r="R614" s="25">
        <v>0.44853593611357584</v>
      </c>
      <c r="S614" s="25">
        <v>0.32936078006500541</v>
      </c>
      <c r="T614" s="34"/>
      <c r="U614" s="25">
        <v>0.4694244604316547</v>
      </c>
      <c r="V614" s="25">
        <v>0.38907849829351537</v>
      </c>
      <c r="W614" s="34"/>
      <c r="X614" s="25">
        <v>0.41532258064516131</v>
      </c>
      <c r="Y614" s="25">
        <v>0.51388888888888884</v>
      </c>
      <c r="Z614" s="11">
        <v>0.42982456140350878</v>
      </c>
      <c r="AA614" s="25">
        <v>0.56521739130434778</v>
      </c>
      <c r="AB614" s="25">
        <v>0.41227722772277225</v>
      </c>
      <c r="AC614" s="25">
        <v>0.32432432432432434</v>
      </c>
      <c r="AD614" s="34"/>
      <c r="AE614" s="11">
        <v>0.41374269005847952</v>
      </c>
      <c r="AF614" s="11">
        <v>0.41227722772277225</v>
      </c>
      <c r="AG614" s="34"/>
      <c r="AH614" s="11">
        <v>0.43706293706293708</v>
      </c>
      <c r="AI614" s="11">
        <v>0.48901098901098899</v>
      </c>
      <c r="AJ614" s="11">
        <v>0.45061728395061729</v>
      </c>
      <c r="AK614" s="11">
        <v>0.33333333333333331</v>
      </c>
      <c r="AL614" s="11">
        <v>0.42105263157894735</v>
      </c>
      <c r="AM614" s="11">
        <v>0.5</v>
      </c>
      <c r="AN614" s="11">
        <v>0.2857142857142857</v>
      </c>
      <c r="AO614" s="34"/>
      <c r="AP614" s="25">
        <v>0.42019667170953101</v>
      </c>
      <c r="AQ614" s="25">
        <v>0.40217391304347827</v>
      </c>
      <c r="AR614" s="11">
        <v>0.36842105263157893</v>
      </c>
      <c r="AS614" s="25">
        <v>0.24561403508771928</v>
      </c>
      <c r="AT614" s="11">
        <v>0.2857142857142857</v>
      </c>
      <c r="AU614" s="34"/>
      <c r="AV614" s="25">
        <v>0.71487039563437926</v>
      </c>
      <c r="AW614" s="25">
        <v>0.27828054298642535</v>
      </c>
      <c r="AX614" s="25">
        <v>0.10552349546578731</v>
      </c>
      <c r="AY614" s="60">
        <v>0.28409090909090912</v>
      </c>
    </row>
    <row r="615" spans="1:51" x14ac:dyDescent="0.35">
      <c r="A615" s="44" t="s">
        <v>93</v>
      </c>
      <c r="B615" s="12" t="s">
        <v>93</v>
      </c>
      <c r="C615" s="34"/>
      <c r="D615" s="26" t="s">
        <v>185</v>
      </c>
      <c r="E615" s="26" t="s">
        <v>188</v>
      </c>
      <c r="F615" s="26" t="s">
        <v>255</v>
      </c>
      <c r="G615" s="26" t="s">
        <v>93</v>
      </c>
      <c r="H615" s="26" t="s">
        <v>93</v>
      </c>
      <c r="I615" s="26" t="s">
        <v>188</v>
      </c>
      <c r="J615" s="34"/>
      <c r="K615" s="26" t="s">
        <v>133</v>
      </c>
      <c r="L615" s="26" t="s">
        <v>93</v>
      </c>
      <c r="M615" s="26" t="s">
        <v>133</v>
      </c>
      <c r="N615" s="26" t="s">
        <v>136</v>
      </c>
      <c r="O615" s="12" t="s">
        <v>93</v>
      </c>
      <c r="P615" s="12" t="s">
        <v>93</v>
      </c>
      <c r="Q615" s="34"/>
      <c r="R615" s="26" t="s">
        <v>110</v>
      </c>
      <c r="S615" s="26" t="s">
        <v>93</v>
      </c>
      <c r="T615" s="34"/>
      <c r="U615" s="26" t="s">
        <v>125</v>
      </c>
      <c r="V615" s="26" t="s">
        <v>93</v>
      </c>
      <c r="W615" s="34"/>
      <c r="X615" s="26" t="s">
        <v>112</v>
      </c>
      <c r="Y615" s="26" t="s">
        <v>112</v>
      </c>
      <c r="Z615" s="12" t="s">
        <v>93</v>
      </c>
      <c r="AA615" s="26" t="s">
        <v>102</v>
      </c>
      <c r="AB615" s="26" t="s">
        <v>112</v>
      </c>
      <c r="AC615" s="26" t="s">
        <v>93</v>
      </c>
      <c r="AD615" s="34"/>
      <c r="AE615" s="12" t="s">
        <v>93</v>
      </c>
      <c r="AF615" s="12" t="s">
        <v>93</v>
      </c>
      <c r="AG615" s="34"/>
      <c r="AH615" s="12" t="s">
        <v>93</v>
      </c>
      <c r="AI615" s="12" t="s">
        <v>93</v>
      </c>
      <c r="AJ615" s="12" t="s">
        <v>93</v>
      </c>
      <c r="AK615" s="12" t="s">
        <v>93</v>
      </c>
      <c r="AL615" s="12" t="s">
        <v>93</v>
      </c>
      <c r="AM615" s="12" t="s">
        <v>93</v>
      </c>
      <c r="AN615" s="12" t="s">
        <v>93</v>
      </c>
      <c r="AO615" s="34"/>
      <c r="AP615" s="26" t="s">
        <v>163</v>
      </c>
      <c r="AQ615" s="26" t="s">
        <v>163</v>
      </c>
      <c r="AR615" s="12" t="s">
        <v>93</v>
      </c>
      <c r="AS615" s="26" t="s">
        <v>93</v>
      </c>
      <c r="AT615" s="12" t="s">
        <v>93</v>
      </c>
      <c r="AU615" s="34"/>
      <c r="AV615" s="26" t="s">
        <v>115</v>
      </c>
      <c r="AW615" s="26" t="s">
        <v>137</v>
      </c>
      <c r="AX615" s="26" t="s">
        <v>93</v>
      </c>
      <c r="AY615" s="61" t="s">
        <v>137</v>
      </c>
    </row>
    <row r="616" spans="1:51" x14ac:dyDescent="0.35">
      <c r="A616" s="42" t="s">
        <v>284</v>
      </c>
      <c r="B616" s="13"/>
      <c r="C616" s="34"/>
      <c r="D616" s="27"/>
      <c r="E616" s="27"/>
      <c r="F616" s="27"/>
      <c r="G616" s="27"/>
      <c r="H616" s="27"/>
      <c r="I616" s="27"/>
      <c r="J616" s="34"/>
      <c r="K616" s="27"/>
      <c r="L616" s="27"/>
      <c r="M616" s="13"/>
      <c r="N616" s="27"/>
      <c r="O616" s="13"/>
      <c r="P616" s="13"/>
      <c r="Q616" s="34"/>
      <c r="R616" s="27"/>
      <c r="S616" s="27"/>
      <c r="T616" s="34"/>
      <c r="U616" s="27"/>
      <c r="V616" s="27"/>
      <c r="W616" s="34"/>
      <c r="X616" s="13"/>
      <c r="Y616" s="27"/>
      <c r="Z616" s="13"/>
      <c r="AA616" s="27"/>
      <c r="AB616" s="13"/>
      <c r="AC616" s="27"/>
      <c r="AD616" s="34"/>
      <c r="AE616" s="13"/>
      <c r="AF616" s="13"/>
      <c r="AG616" s="34"/>
      <c r="AH616" s="13"/>
      <c r="AI616" s="13"/>
      <c r="AJ616" s="13"/>
      <c r="AK616" s="13"/>
      <c r="AL616" s="13"/>
      <c r="AM616" s="13"/>
      <c r="AN616" s="13"/>
      <c r="AO616" s="34"/>
      <c r="AP616" s="27"/>
      <c r="AQ616" s="27"/>
      <c r="AR616" s="13"/>
      <c r="AS616" s="27"/>
      <c r="AT616" s="13"/>
      <c r="AU616" s="34"/>
      <c r="AV616" s="27"/>
      <c r="AW616" s="27"/>
      <c r="AX616" s="27"/>
      <c r="AY616" s="63"/>
    </row>
    <row r="617" spans="1:51" x14ac:dyDescent="0.35">
      <c r="A617" s="43" t="s">
        <v>92</v>
      </c>
      <c r="B617" s="14">
        <v>0.52882517918354632</v>
      </c>
      <c r="C617" s="34"/>
      <c r="D617" s="28">
        <v>0.50483870967741939</v>
      </c>
      <c r="E617" s="28">
        <v>0.56521739130434778</v>
      </c>
      <c r="F617" s="28">
        <v>0.47139588100686497</v>
      </c>
      <c r="G617" s="28">
        <v>0.62239089184060725</v>
      </c>
      <c r="H617" s="28">
        <v>0.65217391304347827</v>
      </c>
      <c r="I617" s="28">
        <v>0.57190635451505012</v>
      </c>
      <c r="J617" s="34"/>
      <c r="K617" s="28">
        <v>0.53989813242784379</v>
      </c>
      <c r="L617" s="28">
        <v>0.61818181818181817</v>
      </c>
      <c r="M617" s="14">
        <v>0.55384615384615388</v>
      </c>
      <c r="N617" s="28">
        <v>0.49701619778346123</v>
      </c>
      <c r="O617" s="14">
        <v>0.53125</v>
      </c>
      <c r="P617" s="14">
        <v>0.7142857142857143</v>
      </c>
      <c r="Q617" s="34"/>
      <c r="R617" s="28">
        <v>0.49556344276841169</v>
      </c>
      <c r="S617" s="28">
        <v>0.60996749729144095</v>
      </c>
      <c r="T617" s="34"/>
      <c r="U617" s="28">
        <v>0.47422062350119903</v>
      </c>
      <c r="V617" s="28">
        <v>0.55631399317406138</v>
      </c>
      <c r="W617" s="34"/>
      <c r="X617" s="14">
        <v>0.50806451612903225</v>
      </c>
      <c r="Y617" s="28">
        <v>0.43055555555555558</v>
      </c>
      <c r="Z617" s="14">
        <v>0.54385964912280704</v>
      </c>
      <c r="AA617" s="28">
        <v>0.39130434782608697</v>
      </c>
      <c r="AB617" s="14">
        <v>0.53108910891089112</v>
      </c>
      <c r="AC617" s="28">
        <v>0.59459459459459463</v>
      </c>
      <c r="AD617" s="34"/>
      <c r="AE617" s="14">
        <v>0.52046783625730997</v>
      </c>
      <c r="AF617" s="14">
        <v>0.53108910891089112</v>
      </c>
      <c r="AG617" s="34"/>
      <c r="AH617" s="14">
        <v>0.52447552447552448</v>
      </c>
      <c r="AI617" s="14">
        <v>0.47252747252747251</v>
      </c>
      <c r="AJ617" s="14">
        <v>0.48765432098765432</v>
      </c>
      <c r="AK617" s="14">
        <v>0.66666666666666663</v>
      </c>
      <c r="AL617" s="14">
        <v>0.55263157894736847</v>
      </c>
      <c r="AM617" s="14">
        <v>0.33333333333333331</v>
      </c>
      <c r="AN617" s="14">
        <v>0.5714285714285714</v>
      </c>
      <c r="AO617" s="34"/>
      <c r="AP617" s="28">
        <v>0.52685325264750382</v>
      </c>
      <c r="AQ617" s="28">
        <v>0.50815217391304346</v>
      </c>
      <c r="AR617" s="14">
        <v>0.55639097744360899</v>
      </c>
      <c r="AS617" s="28">
        <v>0.66666666666666663</v>
      </c>
      <c r="AT617" s="14">
        <v>0.7142857142857143</v>
      </c>
      <c r="AU617" s="34"/>
      <c r="AV617" s="28">
        <v>0.22919508867667121</v>
      </c>
      <c r="AW617" s="28">
        <v>0.6244343891402715</v>
      </c>
      <c r="AX617" s="28">
        <v>0.85490519373454243</v>
      </c>
      <c r="AY617" s="64">
        <v>0.54545454545454541</v>
      </c>
    </row>
    <row r="618" spans="1:51" x14ac:dyDescent="0.35">
      <c r="A618" s="44" t="s">
        <v>93</v>
      </c>
      <c r="B618" s="15" t="s">
        <v>93</v>
      </c>
      <c r="C618" s="34"/>
      <c r="D618" s="29" t="s">
        <v>93</v>
      </c>
      <c r="E618" s="29" t="s">
        <v>99</v>
      </c>
      <c r="F618" s="29" t="s">
        <v>93</v>
      </c>
      <c r="G618" s="29" t="s">
        <v>100</v>
      </c>
      <c r="H618" s="29" t="s">
        <v>100</v>
      </c>
      <c r="I618" s="29" t="s">
        <v>100</v>
      </c>
      <c r="J618" s="34"/>
      <c r="K618" s="29" t="s">
        <v>101</v>
      </c>
      <c r="L618" s="29" t="s">
        <v>101</v>
      </c>
      <c r="M618" s="15" t="s">
        <v>93</v>
      </c>
      <c r="N618" s="29" t="s">
        <v>93</v>
      </c>
      <c r="O618" s="15" t="s">
        <v>93</v>
      </c>
      <c r="P618" s="15" t="s">
        <v>93</v>
      </c>
      <c r="Q618" s="34"/>
      <c r="R618" s="29" t="s">
        <v>93</v>
      </c>
      <c r="S618" s="29" t="s">
        <v>118</v>
      </c>
      <c r="T618" s="34"/>
      <c r="U618" s="29" t="s">
        <v>93</v>
      </c>
      <c r="V618" s="29" t="s">
        <v>111</v>
      </c>
      <c r="W618" s="34"/>
      <c r="X618" s="15" t="s">
        <v>93</v>
      </c>
      <c r="Y618" s="29" t="s">
        <v>93</v>
      </c>
      <c r="Z618" s="15" t="s">
        <v>93</v>
      </c>
      <c r="AA618" s="29" t="s">
        <v>93</v>
      </c>
      <c r="AB618" s="15" t="s">
        <v>93</v>
      </c>
      <c r="AC618" s="29" t="s">
        <v>285</v>
      </c>
      <c r="AD618" s="34"/>
      <c r="AE618" s="15" t="s">
        <v>93</v>
      </c>
      <c r="AF618" s="15" t="s">
        <v>93</v>
      </c>
      <c r="AG618" s="34"/>
      <c r="AH618" s="15" t="s">
        <v>93</v>
      </c>
      <c r="AI618" s="15" t="s">
        <v>93</v>
      </c>
      <c r="AJ618" s="15" t="s">
        <v>93</v>
      </c>
      <c r="AK618" s="15" t="s">
        <v>93</v>
      </c>
      <c r="AL618" s="15" t="s">
        <v>93</v>
      </c>
      <c r="AM618" s="15" t="s">
        <v>93</v>
      </c>
      <c r="AN618" s="15" t="s">
        <v>93</v>
      </c>
      <c r="AO618" s="34"/>
      <c r="AP618" s="29" t="s">
        <v>93</v>
      </c>
      <c r="AQ618" s="29" t="s">
        <v>93</v>
      </c>
      <c r="AR618" s="15" t="s">
        <v>93</v>
      </c>
      <c r="AS618" s="29" t="s">
        <v>122</v>
      </c>
      <c r="AT618" s="15" t="s">
        <v>93</v>
      </c>
      <c r="AU618" s="34"/>
      <c r="AV618" s="29" t="s">
        <v>93</v>
      </c>
      <c r="AW618" s="29" t="s">
        <v>106</v>
      </c>
      <c r="AX618" s="29" t="s">
        <v>193</v>
      </c>
      <c r="AY618" s="65" t="s">
        <v>106</v>
      </c>
    </row>
    <row r="619" spans="1:51" x14ac:dyDescent="0.35">
      <c r="A619" s="42" t="s">
        <v>87</v>
      </c>
      <c r="B619" s="10"/>
      <c r="C619" s="34"/>
      <c r="D619" s="10"/>
      <c r="E619" s="10"/>
      <c r="F619" s="10"/>
      <c r="G619" s="10"/>
      <c r="H619" s="10"/>
      <c r="I619" s="10"/>
      <c r="J619" s="34"/>
      <c r="K619" s="24"/>
      <c r="L619" s="24"/>
      <c r="M619" s="24"/>
      <c r="N619" s="24"/>
      <c r="O619" s="24"/>
      <c r="P619" s="10"/>
      <c r="Q619" s="34"/>
      <c r="R619" s="10"/>
      <c r="S619" s="10"/>
      <c r="T619" s="34"/>
      <c r="U619" s="10"/>
      <c r="V619" s="10"/>
      <c r="W619" s="34"/>
      <c r="X619" s="10"/>
      <c r="Y619" s="10"/>
      <c r="Z619" s="10"/>
      <c r="AA619" s="10"/>
      <c r="AB619" s="10"/>
      <c r="AC619" s="10"/>
      <c r="AD619" s="34"/>
      <c r="AE619" s="10"/>
      <c r="AF619" s="10"/>
      <c r="AG619" s="34"/>
      <c r="AH619" s="10"/>
      <c r="AI619" s="10"/>
      <c r="AJ619" s="10"/>
      <c r="AK619" s="10"/>
      <c r="AL619" s="10"/>
      <c r="AM619" s="10"/>
      <c r="AN619" s="10"/>
      <c r="AO619" s="34"/>
      <c r="AP619" s="24"/>
      <c r="AQ619" s="24"/>
      <c r="AR619" s="10"/>
      <c r="AS619" s="10"/>
      <c r="AT619" s="10"/>
      <c r="AU619" s="34"/>
      <c r="AV619" s="24"/>
      <c r="AW619" s="24"/>
      <c r="AX619" s="24"/>
      <c r="AY619" s="59"/>
    </row>
    <row r="620" spans="1:51" x14ac:dyDescent="0.35">
      <c r="A620" s="43" t="s">
        <v>92</v>
      </c>
      <c r="B620" s="11">
        <v>5.8585229043315673E-2</v>
      </c>
      <c r="C620" s="34"/>
      <c r="D620" s="11">
        <v>5.8064516129032261E-2</v>
      </c>
      <c r="E620" s="11">
        <v>5.7971014492753624E-2</v>
      </c>
      <c r="F620" s="11">
        <v>5.2631578947368418E-2</v>
      </c>
      <c r="G620" s="11">
        <v>6.0721062618595827E-2</v>
      </c>
      <c r="H620" s="11">
        <v>9.7826086956521743E-2</v>
      </c>
      <c r="I620" s="11">
        <v>5.016722408026756E-2</v>
      </c>
      <c r="J620" s="34"/>
      <c r="K620" s="25">
        <v>5.8856819468024901E-2</v>
      </c>
      <c r="L620" s="25">
        <v>9.696969696969697E-2</v>
      </c>
      <c r="M620" s="25">
        <v>1.5384615384615385E-2</v>
      </c>
      <c r="N620" s="25">
        <v>5.2003410059676042E-2</v>
      </c>
      <c r="O620" s="25">
        <v>0.1875</v>
      </c>
      <c r="P620" s="11">
        <v>0</v>
      </c>
      <c r="Q620" s="34"/>
      <c r="R620" s="11">
        <v>5.5900621118012424E-2</v>
      </c>
      <c r="S620" s="11">
        <v>6.0671722643553631E-2</v>
      </c>
      <c r="T620" s="34"/>
      <c r="U620" s="11">
        <v>5.635491606714628E-2</v>
      </c>
      <c r="V620" s="11">
        <v>5.4607508532423209E-2</v>
      </c>
      <c r="W620" s="34"/>
      <c r="X620" s="11">
        <v>7.6612903225806453E-2</v>
      </c>
      <c r="Y620" s="11">
        <v>5.5555555555555552E-2</v>
      </c>
      <c r="Z620" s="11">
        <v>2.6315789473684209E-2</v>
      </c>
      <c r="AA620" s="11">
        <v>4.3478260869565216E-2</v>
      </c>
      <c r="AB620" s="11">
        <v>5.6633663366336635E-2</v>
      </c>
      <c r="AC620" s="11">
        <v>8.1081081081081086E-2</v>
      </c>
      <c r="AD620" s="34"/>
      <c r="AE620" s="11">
        <v>6.5789473684210523E-2</v>
      </c>
      <c r="AF620" s="11">
        <v>5.6633663366336635E-2</v>
      </c>
      <c r="AG620" s="34"/>
      <c r="AH620" s="11">
        <v>3.8461538461538464E-2</v>
      </c>
      <c r="AI620" s="11">
        <v>3.8461538461538464E-2</v>
      </c>
      <c r="AJ620" s="11">
        <v>6.1728395061728392E-2</v>
      </c>
      <c r="AK620" s="11">
        <v>0</v>
      </c>
      <c r="AL620" s="11">
        <v>2.6315789473684209E-2</v>
      </c>
      <c r="AM620" s="11">
        <v>0.16666666666666666</v>
      </c>
      <c r="AN620" s="11">
        <v>0.14285714285714285</v>
      </c>
      <c r="AO620" s="34"/>
      <c r="AP620" s="25">
        <v>5.2950075642965201E-2</v>
      </c>
      <c r="AQ620" s="25">
        <v>8.9673913043478257E-2</v>
      </c>
      <c r="AR620" s="11">
        <v>7.5187969924812026E-2</v>
      </c>
      <c r="AS620" s="11">
        <v>8.771929824561403E-2</v>
      </c>
      <c r="AT620" s="11">
        <v>0</v>
      </c>
      <c r="AU620" s="34"/>
      <c r="AV620" s="25">
        <v>5.593451568894952E-2</v>
      </c>
      <c r="AW620" s="25">
        <v>9.7285067873303169E-2</v>
      </c>
      <c r="AX620" s="25">
        <v>3.9571310799670238E-2</v>
      </c>
      <c r="AY620" s="60">
        <v>0.17045454545454544</v>
      </c>
    </row>
    <row r="621" spans="1:51" ht="13.15" thickBot="1" x14ac:dyDescent="0.4">
      <c r="A621" s="45" t="s">
        <v>93</v>
      </c>
      <c r="B621" s="37" t="s">
        <v>93</v>
      </c>
      <c r="C621" s="39"/>
      <c r="D621" s="37" t="s">
        <v>93</v>
      </c>
      <c r="E621" s="37" t="s">
        <v>93</v>
      </c>
      <c r="F621" s="37" t="s">
        <v>93</v>
      </c>
      <c r="G621" s="37" t="s">
        <v>93</v>
      </c>
      <c r="H621" s="37" t="s">
        <v>93</v>
      </c>
      <c r="I621" s="37" t="s">
        <v>93</v>
      </c>
      <c r="J621" s="39"/>
      <c r="K621" s="38" t="s">
        <v>93</v>
      </c>
      <c r="L621" s="38" t="s">
        <v>180</v>
      </c>
      <c r="M621" s="38" t="s">
        <v>93</v>
      </c>
      <c r="N621" s="38" t="s">
        <v>93</v>
      </c>
      <c r="O621" s="38" t="s">
        <v>239</v>
      </c>
      <c r="P621" s="37" t="s">
        <v>93</v>
      </c>
      <c r="Q621" s="39"/>
      <c r="R621" s="37" t="s">
        <v>93</v>
      </c>
      <c r="S621" s="37" t="s">
        <v>93</v>
      </c>
      <c r="T621" s="39"/>
      <c r="U621" s="37" t="s">
        <v>93</v>
      </c>
      <c r="V621" s="37" t="s">
        <v>93</v>
      </c>
      <c r="W621" s="39"/>
      <c r="X621" s="37" t="s">
        <v>93</v>
      </c>
      <c r="Y621" s="37" t="s">
        <v>93</v>
      </c>
      <c r="Z621" s="37" t="s">
        <v>93</v>
      </c>
      <c r="AA621" s="37" t="s">
        <v>93</v>
      </c>
      <c r="AB621" s="37" t="s">
        <v>93</v>
      </c>
      <c r="AC621" s="37" t="s">
        <v>93</v>
      </c>
      <c r="AD621" s="39"/>
      <c r="AE621" s="37" t="s">
        <v>93</v>
      </c>
      <c r="AF621" s="37" t="s">
        <v>93</v>
      </c>
      <c r="AG621" s="39"/>
      <c r="AH621" s="37" t="s">
        <v>93</v>
      </c>
      <c r="AI621" s="37" t="s">
        <v>93</v>
      </c>
      <c r="AJ621" s="37" t="s">
        <v>93</v>
      </c>
      <c r="AK621" s="37" t="s">
        <v>93</v>
      </c>
      <c r="AL621" s="37" t="s">
        <v>93</v>
      </c>
      <c r="AM621" s="37" t="s">
        <v>93</v>
      </c>
      <c r="AN621" s="37" t="s">
        <v>93</v>
      </c>
      <c r="AO621" s="39"/>
      <c r="AP621" s="38" t="s">
        <v>93</v>
      </c>
      <c r="AQ621" s="38" t="s">
        <v>114</v>
      </c>
      <c r="AR621" s="37" t="s">
        <v>93</v>
      </c>
      <c r="AS621" s="37" t="s">
        <v>93</v>
      </c>
      <c r="AT621" s="37" t="s">
        <v>93</v>
      </c>
      <c r="AU621" s="39"/>
      <c r="AV621" s="38" t="s">
        <v>137</v>
      </c>
      <c r="AW621" s="38" t="s">
        <v>237</v>
      </c>
      <c r="AX621" s="38" t="s">
        <v>93</v>
      </c>
      <c r="AY621" s="66" t="s">
        <v>200</v>
      </c>
    </row>
    <row r="622" spans="1:51" x14ac:dyDescent="0.35">
      <c r="A622" s="31"/>
    </row>
  </sheetData>
  <mergeCells count="10">
    <mergeCell ref="AE4:AF4"/>
    <mergeCell ref="AH4:AN4"/>
    <mergeCell ref="AP4:AT4"/>
    <mergeCell ref="AV4:AY4"/>
    <mergeCell ref="A4:A6"/>
    <mergeCell ref="D4:I4"/>
    <mergeCell ref="K4:P4"/>
    <mergeCell ref="R4:S4"/>
    <mergeCell ref="U4:V4"/>
    <mergeCell ref="X4:AC4"/>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legacy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80A42A7F6AC8D44A3A8BC353107A937" ma:contentTypeVersion="4" ma:contentTypeDescription="Create a new document." ma:contentTypeScope="" ma:versionID="de741e558ee1c1c3a7ad4b74f432b5df">
  <xsd:schema xmlns:xsd="http://www.w3.org/2001/XMLSchema" xmlns:xs="http://www.w3.org/2001/XMLSchema" xmlns:p="http://schemas.microsoft.com/office/2006/metadata/properties" xmlns:ns2="3b119d12-64bd-4438-8d52-1ab2a0331fbc" targetNamespace="http://schemas.microsoft.com/office/2006/metadata/properties" ma:root="true" ma:fieldsID="45f954806a96d76bc1713f7e356ace3d" ns2:_="">
    <xsd:import namespace="3b119d12-64bd-4438-8d52-1ab2a0331fbc"/>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b119d12-64bd-4438-8d52-1ab2a0331fb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B25AB159-29A6-480F-926D-DA346A1B375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b119d12-64bd-4438-8d52-1ab2a0331fb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62777E3A-7901-4B81-8882-90B91C333846}">
  <ds:schemaRefs>
    <ds:schemaRef ds:uri="http://schemas.microsoft.com/sharepoint/v3/contenttype/forms"/>
  </ds:schemaRefs>
</ds:datastoreItem>
</file>

<file path=customXml/itemProps3.xml><?xml version="1.0" encoding="utf-8"?>
<ds:datastoreItem xmlns:ds="http://schemas.openxmlformats.org/officeDocument/2006/customXml" ds:itemID="{C4178F19-D161-46D4-BA83-D05E888D14ED}">
  <ds:schemaRefs>
    <ds:schemaRef ds:uri="http://schemas.microsoft.com/office/2006/documentManagement/types"/>
    <ds:schemaRef ds:uri="http://schemas.microsoft.com/office/2006/metadata/properties"/>
    <ds:schemaRef ds:uri="http://schemas.openxmlformats.org/package/2006/metadata/core-properties"/>
    <ds:schemaRef ds:uri="http://www.w3.org/XML/1998/namespace"/>
    <ds:schemaRef ds:uri="http://purl.org/dc/dcmitype/"/>
    <ds:schemaRef ds:uri="http://purl.org/dc/terms/"/>
    <ds:schemaRef ds:uri="http://schemas.microsoft.com/office/infopath/2007/PartnerControls"/>
    <ds:schemaRef ds:uri="3b119d12-64bd-4438-8d52-1ab2a0331fbc"/>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4</vt:i4>
      </vt:variant>
    </vt:vector>
  </HeadingPairs>
  <TitlesOfParts>
    <vt:vector size="6" baseType="lpstr">
      <vt:lpstr>Instructions</vt:lpstr>
      <vt:lpstr>Data Tables</vt:lpstr>
      <vt:lpstr>Analysis_Name</vt:lpstr>
      <vt:lpstr>Heading_Begin</vt:lpstr>
      <vt:lpstr>InfoRange</vt:lpstr>
      <vt:lpstr>'Data Tables'!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Ben Harris</cp:lastModifiedBy>
  <cp:lastPrinted>2003-11-17T00:18:36Z</cp:lastPrinted>
  <dcterms:created xsi:type="dcterms:W3CDTF">2003-11-05T22:30:59Z</dcterms:created>
  <dcterms:modified xsi:type="dcterms:W3CDTF">2024-12-18T07:45: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180A42A7F6AC8D44A3A8BC353107A937</vt:lpwstr>
  </property>
</Properties>
</file>